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16\Kap2H - Verkehr\Kap2HI\"/>
    </mc:Choice>
  </mc:AlternateContent>
  <bookViews>
    <workbookView xWindow="0" yWindow="0" windowWidth="21570" windowHeight="9405"/>
  </bookViews>
  <sheets>
    <sheet name="Impressum" sheetId="193" r:id="rId1"/>
    <sheet name="Zeichenerklärungen" sheetId="194" r:id="rId2"/>
    <sheet name="Inhaltsverzeichnis" sheetId="191" r:id="rId3"/>
    <sheet name="Vorbemerkungen" sheetId="3" r:id="rId4"/>
    <sheet name="1.1+GRAF1" sheetId="192" r:id="rId5"/>
    <sheet name="1.2" sheetId="68" r:id="rId6"/>
    <sheet name="GRAF2+3" sheetId="6" r:id="rId7"/>
    <sheet name="1.3 " sheetId="7" r:id="rId8"/>
    <sheet name="1.4" sheetId="8" r:id="rId9"/>
    <sheet name="1.5" sheetId="14" r:id="rId10"/>
    <sheet name="1.6 links" sheetId="82" r:id="rId11"/>
    <sheet name="1.6rechts" sheetId="83" r:id="rId12"/>
    <sheet name="2.1 (2)" sheetId="190" r:id="rId13"/>
    <sheet name="GRAF4" sheetId="152" r:id="rId14"/>
    <sheet name="2.2" sheetId="25" r:id="rId15"/>
    <sheet name="2.3" sheetId="26" r:id="rId16"/>
    <sheet name="GRAF5 (Lebensbaum)" sheetId="44" r:id="rId17"/>
    <sheet name="3.1" sheetId="48" r:id="rId18"/>
    <sheet name="3.2" sheetId="51" r:id="rId19"/>
    <sheet name="4.1(1)" sheetId="141" r:id="rId20"/>
    <sheet name="4.1(2)" sheetId="174" r:id="rId21"/>
    <sheet name="4.1(3)" sheetId="175" r:id="rId22"/>
    <sheet name="GRAF6" sheetId="69" r:id="rId23"/>
    <sheet name="4.2" sheetId="180" r:id="rId24"/>
    <sheet name="4.3" sheetId="59" r:id="rId25"/>
    <sheet name="4.4" sheetId="116" r:id="rId26"/>
    <sheet name="5.1" sheetId="65" r:id="rId27"/>
    <sheet name="GRAF7 " sheetId="64" r:id="rId28"/>
    <sheet name="6.2(4)" sheetId="187" r:id="rId29"/>
  </sheets>
  <externalReferences>
    <externalReference r:id="rId30"/>
    <externalReference r:id="rId31"/>
    <externalReference r:id="rId32"/>
  </externalReferences>
  <definedNames>
    <definedName name="_xlnm.Print_Area" localSheetId="4">'1.1+GRAF1'!$A$1:$J$69</definedName>
    <definedName name="_xlnm.Print_Area" localSheetId="5">'1.2'!$A$1:$H$69</definedName>
    <definedName name="_xlnm.Print_Area" localSheetId="11">'1.6rechts'!$A$1:$N$47</definedName>
    <definedName name="_xlnm.Print_Area" localSheetId="17">'3.1'!$A$1:$L$126</definedName>
    <definedName name="_xlnm.Print_Area" localSheetId="23">'4.2'!$A$1:$K$85</definedName>
    <definedName name="_xlnm.Print_Area" localSheetId="24">'4.3'!$A$1:$K$138</definedName>
    <definedName name="_xlnm.Print_Area" localSheetId="25">'4.4'!$A$1:$H$73</definedName>
    <definedName name="_xlnm.Print_Area" localSheetId="28">'6.2(4)'!$A$1:$Y$123</definedName>
    <definedName name="_xlnm.Print_Area" localSheetId="6">'GRAF2+3'!$A$1:$H$54</definedName>
    <definedName name="_xlnm.Print_Area" localSheetId="16">'GRAF5 (Lebensbaum)'!$A$1:$H$54</definedName>
    <definedName name="_xlnm.Print_Area" localSheetId="22">GRAF6!$A$1:$H$56</definedName>
    <definedName name="_xlnm.Print_Area" localSheetId="27">'GRAF7 '!$A$1:$H$58</definedName>
    <definedName name="_xlnm.Print_Area" localSheetId="2">Inhaltsverzeichnis!$A$1:$C$86</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sharedStrings.xml><?xml version="1.0" encoding="utf-8"?>
<sst xmlns="http://schemas.openxmlformats.org/spreadsheetml/2006/main" count="4353" uniqueCount="819">
  <si>
    <t>Beteiligte an Unfällen mit</t>
  </si>
  <si>
    <t>Personenschaden</t>
  </si>
  <si>
    <t>davon an Unfällen mit</t>
  </si>
  <si>
    <t>schwerwiegendem Sachschaden (i.e.S.)</t>
  </si>
  <si>
    <t>Personenschaden und schwerw. Sachschaden (i.e.S.)</t>
  </si>
  <si>
    <t>zusammen</t>
  </si>
  <si>
    <t>- 6 -</t>
  </si>
  <si>
    <t>sonstige Unfälle unter dem Einfluss berauschender Mittel</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Eisenach</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Stadt
Eisenach</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 xml:space="preserve">  Personenkraftwagen</t>
  </si>
  <si>
    <t>-</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
  </si>
  <si>
    <t>Unfallbeteiligte insgesamt</t>
  </si>
  <si>
    <t xml:space="preserve">  übrige Kraftfahrzeuge</t>
  </si>
  <si>
    <t>1) einschließlich ohne Angabe des Alters</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Die Tabelle 1.1 enthält Zeitreihen. Die schwerwiegenden Unfälle mit Sachschaden können auf Grund der neu festgelegten Zuordnungskriterien bis 1994 nicht ausgewiesen werden.</t>
  </si>
  <si>
    <t xml:space="preserve">    davon</t>
  </si>
  <si>
    <t>2. Beteiligte an Straßenverkehrsunfällen</t>
  </si>
  <si>
    <t xml:space="preserve"> ohne Angabe</t>
  </si>
  <si>
    <t>darunter</t>
  </si>
  <si>
    <t>Fahrer und Mitfahrer von</t>
  </si>
  <si>
    <t>1) einschließlich ohne Angabe des Geschlechts</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      darunter Alkoholeinfluss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o.m.          oder mehr</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ehler beim Abbiegen</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 xml:space="preserve">Kraftfahrzeugbenutzer nach Ortslagen, Art der Verkehrsbeteiligung,  </t>
  </si>
  <si>
    <t>Verletzungsschwere und Altersgrupp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übrigen Kraftfahr-zeugen</t>
  </si>
  <si>
    <t xml:space="preserve">  männlich</t>
  </si>
  <si>
    <t xml:space="preserve">  weiblich</t>
  </si>
  <si>
    <t>15 - 18</t>
  </si>
  <si>
    <t>mit Personen-schaden</t>
  </si>
  <si>
    <t>schwerwiegende Unfälle
mit Sachschaden</t>
  </si>
  <si>
    <t>schwer-wiegende Unfälle (i.e.S.)</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 Summenzeilen einschließlich ohne Angabe des Geschlechts</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 xml:space="preserve">  Fahrzeugbezogene Mängel 
     (Technische Mängel, Wartungsmängel)</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April</t>
  </si>
  <si>
    <t>Mai</t>
  </si>
  <si>
    <t>Juni</t>
  </si>
  <si>
    <t>Juli</t>
  </si>
  <si>
    <t>August</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außerhalb von Ortschaften, einschließlich Autobah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 xml:space="preserve">    Thüringer Landesamt für Statistik</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ohne Anhänger1) </t>
  </si>
  <si>
    <t xml:space="preserve"> Lastkraftwagen mit Anhänger1)</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1) Mit Normalaufbau</t>
  </si>
  <si>
    <t>2) Einschl. bespannten Fuhrwerken</t>
  </si>
  <si>
    <t>3) Einschl. Handwagen, Handkarren, Tierführer/Treiber</t>
  </si>
  <si>
    <t>3) Einschl. Pedelecs</t>
  </si>
  <si>
    <t>2) einschließlich drei- und leichten vierrädrigen Kfz</t>
  </si>
  <si>
    <t>3) einschließlich Pedelecs</t>
  </si>
  <si>
    <t>4) einschließlich Fußgänger mit Sport- und Spielgeräten</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2) Einschl. drei- und leichten vierrädrigen Kfz   </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Grundlage für die Statistik der Straßenverkehrsunfälle sind die  übergebenen Angaben der Verkehrsunfallanzeigen. Die übrigen Sachschadensunfälle  werden entsprechend o.g. Gesetz nur anzahlmäßig erfasst.</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In der Art der Verkehrsbeteiligung werden die an Unfällen beteiligten Verkehrsmittel (z.B. Pkw, Lkw oder Kraftrad) zugeordnet und in einer bundeseinheitlich gültigen Schlüsselsystematik differenziert dargestellt. Diese Schlüsselsystematik wurde am 1. Januar 2014 durch eine Reihe neuer Verkehrsbeteiligungsarten erweitert. Damit ist ein Vergleich zu Vorjahren und Vorjahresmonaten nicht oder nur eingeschränkt möglich. Ausführliche Erläuterungen zu den Arten der Verkehrsbeteiligung finden Sie im Anhang.</t>
  </si>
  <si>
    <t>- 7 -</t>
  </si>
  <si>
    <t>Nach Ortslagen und Monaten</t>
  </si>
  <si>
    <t>Kennz.       Kennzeich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t xml:space="preserve">                                Thüringer Landesamt für Statistik</t>
  </si>
  <si>
    <t xml:space="preserve">Ein für die Straßenverkehrsunfallstatistik meldepflichtiger Unfall liegt vor, wenn infolge des Fahrverkehrs auf öffentlichen Straßen und Plätzen Personen getötet oder verletzt (schwer/leicht) oder Sachschäden verursacht worden sind.                </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r>
      <t>Kraft-räder mit amtl. Kenn-zeichen</t>
    </r>
    <r>
      <rPr>
        <vertAlign val="superscript"/>
        <sz val="8"/>
        <rFont val="Arial"/>
        <family val="2"/>
      </rPr>
      <t>2)</t>
    </r>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t>1) einschließlich ohne Angabe des Geschlechts - 2) einschließlich Fußgänger mit Sport- und Spielgeräten - 3) einschließlich Pedelecs</t>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Summenzeilen einschließlich ohne Angabe des Geschlechts- 1) Einschl. E-Bikes und drei und leichten vierrädrigen Kfz-</t>
  </si>
  <si>
    <t>2) Einschl. drei und leichten vierrädrigen Kfz- 3) Einschl. Pedelecs- 4)Einschl. Fußgänger mit Sport- und Spielgeräten</t>
  </si>
  <si>
    <t>1) einschließlich ohne Angabe des Alters - 2) Einschl. drei- und leichten vierrädrigen Kraftfahrzeugen</t>
  </si>
  <si>
    <t>1) einschließlich ohne Angabe des Alters - 2) Fahrzeugführer ohne Angabe wurden nicht ausgewertet</t>
  </si>
  <si>
    <t xml:space="preserve">                Einfluss anderer berauschender Mittel     </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t>sonstige Unfälle unter dem Einfluss berau-schender Mittel</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 xml:space="preserve">1) Einschl. E-Bikes und  leichten drei- und vierrädrigen Kfz </t>
  </si>
  <si>
    <t xml:space="preserve">4) Einschl. Fußgänger mit Sport- und Spielgeräten     </t>
  </si>
  <si>
    <t>Noch: innerhalb und</t>
  </si>
  <si>
    <t>sonenschaden</t>
  </si>
  <si>
    <t>Schwerwiegen-de Unfälle mit Sachschaden (i.e.S.)</t>
  </si>
  <si>
    <t>Jan.</t>
  </si>
  <si>
    <t>Febr.</t>
  </si>
  <si>
    <t>Sept.</t>
  </si>
  <si>
    <t>Okt.</t>
  </si>
  <si>
    <t>Nov.</t>
  </si>
  <si>
    <t>Dez.</t>
  </si>
  <si>
    <t>1. Straßenverkehrsun</t>
  </si>
  <si>
    <t xml:space="preserve">   werden,</t>
  </si>
  <si>
    <t xml:space="preserve">   Personen, die unmittelbar zur stationären Behandlung (von mindestens 24 Stunden) in ein Krankenhaus aufgenommen </t>
  </si>
  <si>
    <t>darunter Krafträder mit amtlichen Kennzeichen</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Straßenverkehrsunfälle mit Personenschaden und schwerwiegende Unfälle
mit Sachschaden ( i.e.S) 2016 nach Unfalltypen und Ortslagen</t>
  </si>
  <si>
    <t xml:space="preserve"> Hauptverursacher </t>
  </si>
  <si>
    <t xml:space="preserve"> alle Hauptverursacher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xml:space="preserve"> Anzahl der Unfälle mit Alkoholeinfluss </t>
  </si>
  <si>
    <t>- 34 -</t>
  </si>
  <si>
    <t>Straßenverkehrsunfälle 2016 nach Kreisen</t>
  </si>
  <si>
    <t>- 27 -</t>
  </si>
  <si>
    <t xml:space="preserve">                                         - 26 -</t>
  </si>
  <si>
    <t xml:space="preserve">                          Straßenverkehrsunfälle mit Personenschaden 2016</t>
  </si>
  <si>
    <t xml:space="preserve">                                  Fehlverhalten der Fahrzeugführer nach Altersgruppen und Ursachen </t>
  </si>
  <si>
    <t>- 24 -</t>
  </si>
  <si>
    <t xml:space="preserve"> Alle Fahrzeugführer </t>
  </si>
  <si>
    <t xml:space="preserve"> Kinder, Jugendliche und Heranwachsende bis 20 Jahre </t>
  </si>
  <si>
    <t xml:space="preserve">                   bei Unfällen mit Getöteten</t>
  </si>
  <si>
    <t>- 16 -</t>
  </si>
  <si>
    <t xml:space="preserve"> - 15 -</t>
  </si>
  <si>
    <t>-14 -</t>
  </si>
  <si>
    <t>- 4 -</t>
  </si>
  <si>
    <t xml:space="preserve">                                                                </t>
  </si>
  <si>
    <t xml:space="preserve">             mit Sachschaden 2016 nach Unfalltypen und Ortslagen</t>
  </si>
  <si>
    <t xml:space="preserve">             mit Sachschaden 2016 nach Uhrzeit</t>
  </si>
  <si>
    <t xml:space="preserve">             Beteiligte an Straßenverkehrsunfällen mit Personenschaden 2016 nach Altersgruppen</t>
  </si>
  <si>
    <t xml:space="preserve">             nach Altersjahren - Jahr 2016 -</t>
  </si>
  <si>
    <t xml:space="preserve">             Straßenverkehrsunfälle mit Personenschaden 2016</t>
  </si>
  <si>
    <t xml:space="preserve">             Straßenverkehrsunfälle 2016 nach Kreisen</t>
  </si>
  <si>
    <t>Straßenverkehrsunfälle mit Personenschaden und schwerwiegende Unfälle
mit Sachschaden (i.e.S.) 2016 nach Uhrzeit</t>
  </si>
  <si>
    <t xml:space="preserve"> Fahrer von Personenkraftwagen bzw. Krafträdern mit amtlichen Kennzeichen </t>
  </si>
  <si>
    <t xml:space="preserve"> nach Geschlecht </t>
  </si>
  <si>
    <t>- 23 -</t>
  </si>
  <si>
    <t xml:space="preserve"> - 33 -</t>
  </si>
  <si>
    <t>- 2 -</t>
  </si>
  <si>
    <t xml:space="preserve"> - 3 - </t>
  </si>
  <si>
    <t xml:space="preserve">             Straßenverkehrsunfälle mit Personenschaden und Unfallopfer von 2001 – 2016</t>
  </si>
  <si>
    <t>Straßenverkehrsunfälle mit Personenschaden
und Unfallopfer 2001 bis 2016</t>
  </si>
  <si>
    <t>Beteiligte an Straßenverkehrsunfällen mit Personenschaden 2016
nach Altersgruppen</t>
  </si>
  <si>
    <t>- 19 -</t>
  </si>
  <si>
    <t xml:space="preserve">Bei Straßenverkehrsunfällen verunglückte Personen, darunter Pkw-Benutzer, nach Altersjahren - Jahr 2016 - </t>
  </si>
  <si>
    <t xml:space="preserve">   E - Bike</t>
  </si>
  <si>
    <t>Zeichenerklärung</t>
  </si>
  <si>
    <t>nichts vorhanden (genau Null)</t>
  </si>
  <si>
    <t>weniger als die Hälfte von 1 in der letzten besetzten Stelle,</t>
  </si>
  <si>
    <t>jedoch mehr als nichts</t>
  </si>
  <si>
    <t>.</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i>
    <t>Impressum</t>
  </si>
  <si>
    <t>• Die Datei ist gespeichert im Format EXCEL 2010</t>
  </si>
  <si>
    <t xml:space="preserve">Preis: 0,00 EUR </t>
  </si>
  <si>
    <t>Herausgeber: Thüringer Landesamt für Statistik, 99091 Erfurt, Europaplatz 3</t>
  </si>
  <si>
    <t>Postanschrift:</t>
  </si>
  <si>
    <t>Thüringer Landesamt für Statistik</t>
  </si>
  <si>
    <t>Referat Veröffentlichungen, Auskunftsdienst, Analysen, Bibliothek, Archiv</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18</t>
    </r>
  </si>
  <si>
    <t>Vervielfältigung und Verbreitung, auch auszugsweise, mit Quellenangabe gestattet.</t>
  </si>
  <si>
    <t xml:space="preserve"> </t>
  </si>
  <si>
    <t>Jahresbericht der Straßenverkehrsunfälle in Thüringen 2016</t>
  </si>
  <si>
    <t>Erscheinungsweise: jährli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164" formatCode="##\ ###_D_D_D;_D_D_D\)\-*##\ ###_D_D_D;;* @_D_D_D"/>
    <numFmt numFmtId="165" formatCode="#####_D;_D\)\-*#####_D;;* @_D"/>
    <numFmt numFmtId="166" formatCode="#0_D_D"/>
    <numFmt numFmtId="167" formatCode="##\ ###_d_d;_d_d\)\-*##\ ###_d;;* @_d_d"/>
    <numFmt numFmtId="168" formatCode="##\ ###_d_d;_d_d\)\-*##\ ###_d_d_d;;* @_d_d"/>
    <numFmt numFmtId="169" formatCode="#\ ##0"/>
  </numFmts>
  <fonts count="19" x14ac:knownFonts="1">
    <font>
      <sz val="10"/>
      <name val="Arial"/>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b/>
      <sz val="12"/>
      <name val="Arial"/>
      <family val="2"/>
    </font>
    <font>
      <b/>
      <sz val="10"/>
      <color theme="1"/>
      <name val="Arial"/>
      <family val="2"/>
    </font>
  </fonts>
  <fills count="4">
    <fill>
      <patternFill patternType="none"/>
    </fill>
    <fill>
      <patternFill patternType="gray125"/>
    </fill>
    <fill>
      <patternFill patternType="solid">
        <fgColor rgb="FFFF0000"/>
        <bgColor indexed="64"/>
      </patternFill>
    </fill>
    <fill>
      <patternFill patternType="solid">
        <fgColor theme="0"/>
        <bgColor indexed="64"/>
      </patternFill>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5">
    <xf numFmtId="0" fontId="0" fillId="0" borderId="0"/>
    <xf numFmtId="0" fontId="7" fillId="0" borderId="0"/>
    <xf numFmtId="44" fontId="11" fillId="0" borderId="0" applyFont="0" applyFill="0" applyBorder="0" applyAlignment="0" applyProtection="0"/>
    <xf numFmtId="0" fontId="2" fillId="0" borderId="0"/>
    <xf numFmtId="0" fontId="1" fillId="0" borderId="0"/>
  </cellStyleXfs>
  <cellXfs count="289">
    <xf numFmtId="0" fontId="0" fillId="0" borderId="0" xfId="0"/>
    <xf numFmtId="0" fontId="4" fillId="0" borderId="0" xfId="0" quotePrefix="1" applyFont="1" applyAlignment="1">
      <alignment horizontal="centerContinuous" vertical="center"/>
    </xf>
    <xf numFmtId="0" fontId="5" fillId="0" borderId="0" xfId="0" applyFont="1"/>
    <xf numFmtId="0" fontId="6" fillId="0" borderId="0" xfId="0" applyFont="1"/>
    <xf numFmtId="164" fontId="6" fillId="0" borderId="0" xfId="0" applyNumberFormat="1" applyFont="1"/>
    <xf numFmtId="169" fontId="4" fillId="0" borderId="0" xfId="0" applyNumberFormat="1" applyFont="1" applyAlignment="1">
      <alignment horizontal="right"/>
    </xf>
    <xf numFmtId="0" fontId="4" fillId="0" borderId="0" xfId="0" quotePrefix="1" applyFont="1" applyAlignment="1">
      <alignment horizontal="center"/>
    </xf>
    <xf numFmtId="169" fontId="4" fillId="0" borderId="0" xfId="0" applyNumberFormat="1" applyFont="1" applyFill="1" applyAlignment="1">
      <alignment horizontal="right"/>
    </xf>
    <xf numFmtId="165" fontId="4" fillId="0" borderId="0" xfId="0" applyNumberFormat="1" applyFont="1" applyBorder="1" applyAlignment="1">
      <alignment horizontal="center"/>
    </xf>
    <xf numFmtId="0" fontId="3" fillId="0" borderId="0" xfId="0" applyFont="1"/>
    <xf numFmtId="0" fontId="0" fillId="0" borderId="0" xfId="0" applyAlignment="1">
      <alignment horizontal="center"/>
    </xf>
    <xf numFmtId="0" fontId="13" fillId="0" borderId="0" xfId="0" applyFont="1"/>
    <xf numFmtId="0" fontId="13" fillId="0" borderId="0" xfId="0" applyFont="1" applyAlignment="1">
      <alignment horizontal="center"/>
    </xf>
    <xf numFmtId="0" fontId="12" fillId="0" borderId="0" xfId="0" applyFont="1"/>
    <xf numFmtId="0" fontId="13" fillId="0" borderId="0" xfId="0" applyFont="1" applyAlignment="1">
      <alignment horizontal="justify"/>
    </xf>
    <xf numFmtId="0" fontId="12" fillId="0" borderId="0" xfId="0" applyFont="1" applyAlignment="1">
      <alignment horizontal="justify"/>
    </xf>
    <xf numFmtId="0" fontId="13" fillId="0" borderId="0" xfId="0" quotePrefix="1" applyFont="1" applyAlignment="1">
      <alignment horizontal="justify"/>
    </xf>
    <xf numFmtId="49" fontId="13" fillId="0" borderId="0" xfId="0" applyNumberFormat="1" applyFont="1" applyAlignment="1">
      <alignment horizontal="center"/>
    </xf>
    <xf numFmtId="0" fontId="12" fillId="0" borderId="0" xfId="0" applyFont="1" applyFill="1" applyAlignment="1">
      <alignment horizontal="justify"/>
    </xf>
    <xf numFmtId="0" fontId="3" fillId="0" borderId="1" xfId="0" applyFont="1" applyBorder="1" applyAlignment="1">
      <alignment horizontal="centerContinuous" vertical="center"/>
    </xf>
    <xf numFmtId="0" fontId="3" fillId="0" borderId="1" xfId="0" applyFont="1" applyBorder="1" applyAlignment="1">
      <alignment horizontal="centerContinuous"/>
    </xf>
    <xf numFmtId="0" fontId="3" fillId="0" borderId="2" xfId="0" applyFont="1" applyBorder="1" applyAlignment="1">
      <alignment vertical="center"/>
    </xf>
    <xf numFmtId="0" fontId="3" fillId="0" borderId="0" xfId="0" applyFont="1" applyAlignment="1">
      <alignment horizontal="right" vertical="center"/>
    </xf>
    <xf numFmtId="0" fontId="14" fillId="0" borderId="0" xfId="0" applyFont="1" applyAlignment="1">
      <alignment horizontal="centerContinuous" vertical="center"/>
    </xf>
    <xf numFmtId="0" fontId="3" fillId="0" borderId="0" xfId="0" applyFont="1" applyAlignment="1">
      <alignment horizontal="centerContinuous" vertical="center"/>
    </xf>
    <xf numFmtId="0" fontId="3" fillId="0" borderId="0" xfId="0" applyFont="1" applyAlignment="1">
      <alignment vertical="center"/>
    </xf>
    <xf numFmtId="0" fontId="3" fillId="0" borderId="0" xfId="0" applyFont="1" applyAlignment="1"/>
    <xf numFmtId="0" fontId="3" fillId="0" borderId="0" xfId="0" quotePrefix="1" applyFont="1" applyAlignment="1">
      <alignment horizontal="centerContinuous" vertical="center"/>
    </xf>
    <xf numFmtId="0" fontId="3" fillId="0" borderId="0" xfId="0" applyFont="1" applyAlignment="1">
      <alignment horizontal="centerContinuous"/>
    </xf>
    <xf numFmtId="0" fontId="14" fillId="0" borderId="0" xfId="0" applyFont="1" applyAlignment="1">
      <alignment horizontal="centerContinuous"/>
    </xf>
    <xf numFmtId="0" fontId="3" fillId="0" borderId="3" xfId="0" applyFont="1" applyBorder="1"/>
    <xf numFmtId="0" fontId="3" fillId="0" borderId="4" xfId="0" applyFont="1" applyBorder="1" applyAlignment="1">
      <alignment horizontal="centerContinuous"/>
    </xf>
    <xf numFmtId="0" fontId="3" fillId="0" borderId="5" xfId="0" applyFont="1" applyBorder="1" applyAlignment="1">
      <alignment horizontal="center" vertical="center"/>
    </xf>
    <xf numFmtId="0" fontId="3" fillId="0" borderId="3" xfId="0" applyFont="1" applyBorder="1" applyAlignment="1">
      <alignment horizontal="center" vertical="center"/>
    </xf>
    <xf numFmtId="0" fontId="3" fillId="0" borderId="2" xfId="0" applyFont="1" applyBorder="1"/>
    <xf numFmtId="0" fontId="3" fillId="0" borderId="0" xfId="0" applyFont="1" applyBorder="1"/>
    <xf numFmtId="0" fontId="3" fillId="0" borderId="0" xfId="0" applyFont="1" applyBorder="1" applyAlignment="1">
      <alignment horizontal="center" vertical="center"/>
    </xf>
    <xf numFmtId="0" fontId="3" fillId="0" borderId="0" xfId="0" applyFont="1" applyAlignment="1">
      <alignment horizontal="center" vertical="center"/>
    </xf>
    <xf numFmtId="165" fontId="3" fillId="0" borderId="2" xfId="0" applyNumberFormat="1" applyFont="1" applyBorder="1" applyAlignment="1">
      <alignment horizontal="center"/>
    </xf>
    <xf numFmtId="169" fontId="3" fillId="0" borderId="0" xfId="0" applyNumberFormat="1" applyFont="1" applyAlignment="1">
      <alignment horizontal="right"/>
    </xf>
    <xf numFmtId="164" fontId="3" fillId="0" borderId="0" xfId="0" applyNumberFormat="1" applyFont="1"/>
    <xf numFmtId="0" fontId="14" fillId="0" borderId="0" xfId="0" applyFont="1"/>
    <xf numFmtId="169" fontId="3" fillId="0" borderId="0" xfId="0" applyNumberFormat="1" applyFont="1" applyFill="1" applyAlignment="1">
      <alignment horizontal="right"/>
    </xf>
    <xf numFmtId="164" fontId="14" fillId="0" borderId="0" xfId="0" applyNumberFormat="1" applyFont="1"/>
    <xf numFmtId="0" fontId="3" fillId="0" borderId="4" xfId="0" applyFont="1" applyBorder="1" applyAlignment="1">
      <alignment horizontal="center"/>
    </xf>
    <xf numFmtId="0" fontId="14" fillId="0" borderId="0" xfId="0" applyFont="1" applyAlignment="1">
      <alignment horizontal="centerContinuous" vertical="top"/>
    </xf>
    <xf numFmtId="0" fontId="3" fillId="0" borderId="0" xfId="0" applyFont="1" applyAlignment="1">
      <alignment horizontal="centerContinuous" vertical="top"/>
    </xf>
    <xf numFmtId="0" fontId="3" fillId="0" borderId="0" xfId="0" applyFont="1" applyAlignment="1">
      <alignment vertical="top"/>
    </xf>
    <xf numFmtId="16" fontId="14" fillId="0" borderId="0" xfId="0" applyNumberFormat="1" applyFont="1" applyAlignment="1">
      <alignment horizontal="centerContinuous" vertical="top"/>
    </xf>
    <xf numFmtId="0" fontId="3" fillId="0" borderId="6" xfId="0" applyFont="1" applyBorder="1" applyAlignment="1">
      <alignment horizontal="centerContinuous"/>
    </xf>
    <xf numFmtId="0" fontId="3" fillId="0" borderId="7" xfId="0" applyFont="1" applyBorder="1" applyAlignment="1">
      <alignment horizontal="centerContinuous"/>
    </xf>
    <xf numFmtId="0" fontId="14" fillId="0" borderId="2" xfId="0" applyFont="1" applyBorder="1"/>
    <xf numFmtId="169" fontId="14" fillId="0" borderId="0" xfId="0" applyNumberFormat="1" applyFont="1" applyAlignment="1">
      <alignment horizontal="right"/>
    </xf>
    <xf numFmtId="169" fontId="3" fillId="0" borderId="0" xfId="0" applyNumberFormat="1" applyFont="1"/>
    <xf numFmtId="0" fontId="3" fillId="0" borderId="2" xfId="0" applyFont="1" applyBorder="1" applyAlignment="1"/>
    <xf numFmtId="0" fontId="14" fillId="0" borderId="2" xfId="0" applyFont="1" applyBorder="1" applyAlignment="1"/>
    <xf numFmtId="0" fontId="3" fillId="0" borderId="0" xfId="0" quotePrefix="1" applyFont="1" applyAlignment="1">
      <alignment horizontal="center"/>
    </xf>
    <xf numFmtId="0" fontId="3" fillId="0" borderId="8" xfId="0" applyFont="1" applyBorder="1" applyAlignment="1">
      <alignment horizontal="centerContinuous"/>
    </xf>
    <xf numFmtId="0" fontId="3" fillId="0" borderId="0" xfId="1" quotePrefix="1" applyFont="1" applyAlignment="1">
      <alignment horizontal="centerContinuous" vertical="center"/>
    </xf>
    <xf numFmtId="0" fontId="3" fillId="0" borderId="0" xfId="1" applyFont="1" applyAlignment="1">
      <alignment horizontal="centerContinuous"/>
    </xf>
    <xf numFmtId="0" fontId="3" fillId="0" borderId="0" xfId="1" applyFont="1"/>
    <xf numFmtId="0" fontId="14" fillId="0" borderId="0" xfId="1" applyFont="1" applyAlignment="1">
      <alignment horizontal="centerContinuous" vertical="center"/>
    </xf>
    <xf numFmtId="0" fontId="14" fillId="0" borderId="0" xfId="1" applyFont="1" applyAlignment="1">
      <alignment horizontal="centerContinuous"/>
    </xf>
    <xf numFmtId="169" fontId="14" fillId="0" borderId="0" xfId="1" applyNumberFormat="1" applyFont="1" applyAlignment="1">
      <alignment horizontal="right"/>
    </xf>
    <xf numFmtId="0" fontId="3" fillId="0" borderId="0" xfId="1" applyFont="1" applyAlignment="1"/>
    <xf numFmtId="0" fontId="14" fillId="0" borderId="0" xfId="1" applyFont="1" applyAlignment="1"/>
    <xf numFmtId="0" fontId="3" fillId="0" borderId="2" xfId="1" applyFont="1" applyBorder="1"/>
    <xf numFmtId="169" fontId="3" fillId="0" borderId="0" xfId="1" applyNumberFormat="1" applyFont="1" applyAlignment="1">
      <alignment horizontal="right"/>
    </xf>
    <xf numFmtId="0" fontId="14" fillId="0" borderId="2" xfId="1" applyFont="1" applyBorder="1"/>
    <xf numFmtId="0" fontId="3" fillId="0" borderId="0" xfId="0" applyFont="1" applyBorder="1" applyAlignment="1">
      <alignment horizontal="center" vertical="center" wrapText="1"/>
    </xf>
    <xf numFmtId="0" fontId="3" fillId="0" borderId="0" xfId="0" applyFont="1" applyAlignment="1">
      <alignment horizontal="right"/>
    </xf>
    <xf numFmtId="0" fontId="14" fillId="0" borderId="0" xfId="0" applyFont="1" applyBorder="1"/>
    <xf numFmtId="0" fontId="3" fillId="0" borderId="0" xfId="0" applyFont="1" applyBorder="1" applyAlignment="1">
      <alignment vertical="center"/>
    </xf>
    <xf numFmtId="0" fontId="14" fillId="0" borderId="0" xfId="0" applyFont="1" applyAlignment="1">
      <alignment horizontal="right" vertical="center"/>
    </xf>
    <xf numFmtId="0" fontId="14" fillId="0" borderId="0" xfId="0" applyFont="1" applyAlignment="1">
      <alignment horizontal="right"/>
    </xf>
    <xf numFmtId="166" fontId="3" fillId="0" borderId="0" xfId="0" applyNumberFormat="1" applyFont="1" applyBorder="1" applyAlignment="1">
      <alignment vertical="center"/>
    </xf>
    <xf numFmtId="0" fontId="14" fillId="0" borderId="0" xfId="0" applyFont="1" applyBorder="1" applyAlignment="1">
      <alignment horizontal="right" vertical="center"/>
    </xf>
    <xf numFmtId="166" fontId="3" fillId="0" borderId="9" xfId="0" applyNumberFormat="1" applyFont="1" applyBorder="1" applyAlignment="1"/>
    <xf numFmtId="166" fontId="3" fillId="0" borderId="0" xfId="0" applyNumberFormat="1" applyFont="1" applyBorder="1" applyAlignment="1"/>
    <xf numFmtId="166" fontId="3" fillId="0" borderId="2" xfId="0" applyNumberFormat="1" applyFont="1" applyBorder="1" applyAlignment="1"/>
    <xf numFmtId="166" fontId="14" fillId="0" borderId="9" xfId="0" applyNumberFormat="1" applyFont="1" applyBorder="1" applyAlignment="1"/>
    <xf numFmtId="166" fontId="14" fillId="0" borderId="0" xfId="0" applyNumberFormat="1" applyFont="1" applyBorder="1" applyAlignment="1"/>
    <xf numFmtId="0" fontId="14" fillId="0" borderId="0" xfId="0" applyFont="1" applyAlignment="1"/>
    <xf numFmtId="0" fontId="3" fillId="0" borderId="0" xfId="0" applyFont="1" applyBorder="1" applyAlignment="1">
      <alignment horizontal="center"/>
    </xf>
    <xf numFmtId="0" fontId="14" fillId="0" borderId="0" xfId="0" applyFont="1" applyBorder="1" applyAlignment="1">
      <alignment horizontal="center"/>
    </xf>
    <xf numFmtId="0" fontId="14" fillId="0" borderId="0" xfId="0" applyFont="1" applyAlignment="1">
      <alignment vertical="center"/>
    </xf>
    <xf numFmtId="20" fontId="3" fillId="0" borderId="0" xfId="0" applyNumberFormat="1" applyFont="1" applyBorder="1" applyAlignment="1">
      <alignment horizontal="center" vertical="center"/>
    </xf>
    <xf numFmtId="166" fontId="3" fillId="0" borderId="10" xfId="0" applyNumberFormat="1" applyFont="1" applyBorder="1" applyAlignment="1">
      <alignment vertical="center"/>
    </xf>
    <xf numFmtId="169" fontId="14" fillId="0" borderId="0" xfId="0" applyNumberFormat="1" applyFont="1" applyAlignment="1">
      <alignment horizontal="right" vertical="center"/>
    </xf>
    <xf numFmtId="166" fontId="14" fillId="0" borderId="10" xfId="0" applyNumberFormat="1" applyFont="1" applyBorder="1" applyAlignment="1">
      <alignment vertical="center"/>
    </xf>
    <xf numFmtId="169" fontId="3" fillId="0" borderId="0" xfId="0" applyNumberFormat="1" applyFont="1" applyAlignment="1">
      <alignment horizontal="right" vertical="center"/>
    </xf>
    <xf numFmtId="0" fontId="3" fillId="0" borderId="11" xfId="0" applyFont="1" applyBorder="1" applyAlignment="1">
      <alignment horizontal="centerContinuous" vertical="center"/>
    </xf>
    <xf numFmtId="0" fontId="3" fillId="0" borderId="11" xfId="0" applyFont="1" applyBorder="1" applyAlignment="1">
      <alignment horizontal="centerContinuous"/>
    </xf>
    <xf numFmtId="0" fontId="3" fillId="0" borderId="12" xfId="0" applyFont="1" applyBorder="1" applyAlignment="1">
      <alignment horizontal="centerContinuous"/>
    </xf>
    <xf numFmtId="0" fontId="14" fillId="0" borderId="2" xfId="0" applyFont="1" applyBorder="1" applyAlignment="1">
      <alignment vertical="center"/>
    </xf>
    <xf numFmtId="0" fontId="3" fillId="0" borderId="0" xfId="0" applyFont="1" applyBorder="1" applyAlignment="1"/>
    <xf numFmtId="0" fontId="14" fillId="0" borderId="0" xfId="0" applyFont="1" applyBorder="1" applyAlignment="1">
      <alignment vertical="center"/>
    </xf>
    <xf numFmtId="16" fontId="3" fillId="0" borderId="0" xfId="0" applyNumberFormat="1" applyFont="1"/>
    <xf numFmtId="0" fontId="14" fillId="0" borderId="0" xfId="0" quotePrefix="1" applyFont="1" applyAlignment="1">
      <alignment horizontal="centerContinuous" vertical="center"/>
    </xf>
    <xf numFmtId="0" fontId="3" fillId="0" borderId="7" xfId="0" applyFont="1" applyBorder="1" applyAlignment="1">
      <alignment horizontal="centerContinuous" vertical="center"/>
    </xf>
    <xf numFmtId="0" fontId="3" fillId="0" borderId="8" xfId="0" applyFont="1" applyBorder="1" applyAlignment="1">
      <alignment horizontal="centerContinuous" vertical="center"/>
    </xf>
    <xf numFmtId="0" fontId="3" fillId="0" borderId="4" xfId="0" applyFont="1" applyBorder="1" applyAlignment="1">
      <alignment horizontal="centerContinuous" vertical="center"/>
    </xf>
    <xf numFmtId="0" fontId="3" fillId="0" borderId="3" xfId="0" applyFont="1" applyBorder="1" applyAlignment="1">
      <alignment horizontal="centerContinuous" vertical="center"/>
    </xf>
    <xf numFmtId="0" fontId="3" fillId="0" borderId="3" xfId="0" applyFont="1" applyBorder="1" applyAlignment="1">
      <alignment horizontal="centerContinuous"/>
    </xf>
    <xf numFmtId="0" fontId="3" fillId="0" borderId="5" xfId="0" applyFont="1" applyBorder="1" applyAlignment="1">
      <alignment horizontal="centerContinuous"/>
    </xf>
    <xf numFmtId="0" fontId="14" fillId="0" borderId="0" xfId="0" applyFont="1" applyAlignment="1">
      <alignment horizontal="center"/>
    </xf>
    <xf numFmtId="0" fontId="3" fillId="0" borderId="11" xfId="0" applyFont="1" applyBorder="1"/>
    <xf numFmtId="17" fontId="3" fillId="0" borderId="2" xfId="0" applyNumberFormat="1" applyFont="1" applyBorder="1" applyAlignment="1">
      <alignment vertical="center"/>
    </xf>
    <xf numFmtId="0" fontId="3" fillId="0" borderId="7" xfId="0" applyFont="1" applyBorder="1" applyAlignment="1">
      <alignment horizontal="centerContinuous" vertical="top"/>
    </xf>
    <xf numFmtId="0" fontId="3" fillId="0" borderId="13" xfId="0" applyFont="1" applyBorder="1" applyAlignment="1">
      <alignment horizontal="centerContinuous" vertical="center"/>
    </xf>
    <xf numFmtId="3" fontId="3" fillId="0" borderId="2" xfId="0" applyNumberFormat="1" applyFont="1" applyBorder="1" applyAlignment="1">
      <alignment horizontal="left" vertical="center"/>
    </xf>
    <xf numFmtId="169" fontId="10" fillId="0" borderId="0" xfId="0" applyNumberFormat="1" applyFont="1" applyAlignment="1">
      <alignment horizontal="right" vertical="center"/>
    </xf>
    <xf numFmtId="169" fontId="10" fillId="0" borderId="0" xfId="0" applyNumberFormat="1" applyFont="1" applyAlignment="1">
      <alignment horizontal="right"/>
    </xf>
    <xf numFmtId="0" fontId="3" fillId="0" borderId="0" xfId="0" quotePrefix="1" applyFont="1" applyAlignment="1">
      <alignment horizontal="centerContinuous"/>
    </xf>
    <xf numFmtId="169" fontId="3" fillId="0" borderId="0" xfId="0" applyNumberFormat="1" applyFont="1" applyBorder="1" applyAlignment="1">
      <alignment horizontal="right"/>
    </xf>
    <xf numFmtId="169" fontId="3" fillId="0" borderId="0" xfId="0" applyNumberFormat="1" applyFont="1" applyBorder="1"/>
    <xf numFmtId="169" fontId="14" fillId="0" borderId="0" xfId="0" applyNumberFormat="1" applyFont="1" applyBorder="1" applyAlignment="1">
      <alignment horizontal="right"/>
    </xf>
    <xf numFmtId="0" fontId="3" fillId="0" borderId="2" xfId="0" applyFont="1" applyFill="1" applyBorder="1"/>
    <xf numFmtId="169" fontId="3" fillId="0" borderId="0" xfId="0" applyNumberFormat="1" applyFont="1" applyFill="1" applyBorder="1"/>
    <xf numFmtId="44" fontId="14" fillId="0" borderId="0" xfId="2" applyFont="1" applyAlignment="1">
      <alignment horizontal="centerContinuous"/>
    </xf>
    <xf numFmtId="44" fontId="3" fillId="0" borderId="0" xfId="2" applyFont="1"/>
    <xf numFmtId="0" fontId="3" fillId="0" borderId="0" xfId="0" applyFont="1" applyBorder="1" applyAlignment="1">
      <alignment horizontal="right"/>
    </xf>
    <xf numFmtId="0" fontId="14" fillId="0" borderId="0" xfId="1" applyFont="1"/>
    <xf numFmtId="16" fontId="14" fillId="0" borderId="0" xfId="0" applyNumberFormat="1" applyFont="1" applyAlignment="1">
      <alignment horizontal="centerContinuous"/>
    </xf>
    <xf numFmtId="169" fontId="14" fillId="0" borderId="0" xfId="0" applyNumberFormat="1" applyFont="1" applyBorder="1" applyAlignment="1">
      <alignment horizontal="right" vertical="center"/>
    </xf>
    <xf numFmtId="169" fontId="3" fillId="0" borderId="0" xfId="0" applyNumberFormat="1" applyFont="1" applyBorder="1" applyAlignment="1">
      <alignment horizontal="right" vertical="center"/>
    </xf>
    <xf numFmtId="0" fontId="3" fillId="0" borderId="0" xfId="0" applyFont="1" applyAlignment="1">
      <alignment horizontal="left"/>
    </xf>
    <xf numFmtId="0" fontId="3" fillId="0" borderId="5" xfId="0" applyFont="1" applyBorder="1" applyAlignment="1">
      <alignment horizontal="centerContinuous" vertical="center"/>
    </xf>
    <xf numFmtId="0" fontId="14" fillId="0" borderId="0" xfId="0" quotePrefix="1" applyFont="1" applyBorder="1" applyAlignment="1">
      <alignment horizontal="centerContinuous" vertical="center"/>
    </xf>
    <xf numFmtId="0" fontId="3" fillId="0" borderId="16" xfId="0" applyFont="1" applyBorder="1" applyAlignment="1">
      <alignment horizontal="centerContinuous" vertical="center"/>
    </xf>
    <xf numFmtId="0" fontId="3" fillId="0" borderId="17" xfId="0" applyFont="1" applyBorder="1" applyAlignment="1">
      <alignment horizontal="centerContinuous" vertical="center"/>
    </xf>
    <xf numFmtId="169" fontId="3" fillId="0" borderId="0" xfId="0" applyNumberFormat="1" applyFont="1" applyFill="1" applyBorder="1" applyAlignment="1">
      <alignment horizontal="right"/>
    </xf>
    <xf numFmtId="167" fontId="3" fillId="0" borderId="0" xfId="0" applyNumberFormat="1" applyFont="1" applyAlignment="1"/>
    <xf numFmtId="169" fontId="3" fillId="0" borderId="0" xfId="0" applyNumberFormat="1" applyFont="1" applyFill="1" applyBorder="1" applyAlignment="1">
      <alignment horizontal="right" vertical="center"/>
    </xf>
    <xf numFmtId="167" fontId="3" fillId="0" borderId="0" xfId="0" applyNumberFormat="1" applyFont="1" applyBorder="1" applyAlignment="1">
      <alignment vertical="center"/>
    </xf>
    <xf numFmtId="167" fontId="3" fillId="0" borderId="0" xfId="0" applyNumberFormat="1" applyFont="1" applyAlignment="1">
      <alignment vertical="center"/>
    </xf>
    <xf numFmtId="0" fontId="3" fillId="0" borderId="18" xfId="0" applyFont="1" applyBorder="1" applyAlignment="1">
      <alignment vertical="center" wrapText="1"/>
    </xf>
    <xf numFmtId="0" fontId="3" fillId="0" borderId="11" xfId="0" applyFont="1" applyBorder="1" applyAlignment="1"/>
    <xf numFmtId="0" fontId="3" fillId="0" borderId="11" xfId="0" applyFont="1" applyBorder="1" applyAlignment="1">
      <alignment horizontal="right"/>
    </xf>
    <xf numFmtId="0" fontId="3" fillId="0" borderId="11" xfId="0" applyFont="1" applyBorder="1" applyAlignment="1">
      <alignment horizontal="left"/>
    </xf>
    <xf numFmtId="0" fontId="3" fillId="0" borderId="2" xfId="0" applyFont="1" applyBorder="1" applyAlignment="1">
      <alignment vertical="top"/>
    </xf>
    <xf numFmtId="169" fontId="3" fillId="0" borderId="0" xfId="0" applyNumberFormat="1" applyFont="1" applyBorder="1" applyAlignment="1">
      <alignment horizontal="right" vertical="top"/>
    </xf>
    <xf numFmtId="0" fontId="3" fillId="0" borderId="2" xfId="0" applyFont="1" applyBorder="1" applyAlignment="1">
      <alignment wrapText="1"/>
    </xf>
    <xf numFmtId="168" fontId="3" fillId="0" borderId="0" xfId="0" applyNumberFormat="1" applyFont="1" applyBorder="1" applyAlignment="1">
      <alignment vertical="center"/>
    </xf>
    <xf numFmtId="168" fontId="3" fillId="0" borderId="0" xfId="0" applyNumberFormat="1" applyFont="1" applyBorder="1" applyAlignment="1"/>
    <xf numFmtId="168" fontId="3" fillId="0" borderId="0" xfId="0" applyNumberFormat="1" applyFont="1" applyBorder="1" applyAlignment="1">
      <alignment horizontal="right" vertical="center"/>
    </xf>
    <xf numFmtId="0" fontId="3" fillId="0" borderId="0" xfId="0" applyFont="1" applyAlignment="1">
      <alignment horizontal="center"/>
    </xf>
    <xf numFmtId="49" fontId="14" fillId="0" borderId="0" xfId="0" applyNumberFormat="1" applyFont="1" applyAlignment="1">
      <alignment horizontal="center"/>
    </xf>
    <xf numFmtId="49" fontId="0" fillId="0" borderId="0" xfId="0" applyNumberFormat="1" applyAlignment="1">
      <alignment horizontal="center"/>
    </xf>
    <xf numFmtId="0" fontId="0" fillId="2" borderId="0" xfId="0" applyFill="1"/>
    <xf numFmtId="49" fontId="3" fillId="0" borderId="0" xfId="0" applyNumberFormat="1" applyFont="1" applyAlignment="1">
      <alignment horizontal="centerContinuous"/>
    </xf>
    <xf numFmtId="0" fontId="3" fillId="0" borderId="0" xfId="2" applyNumberFormat="1" applyFont="1" applyAlignment="1"/>
    <xf numFmtId="16" fontId="3" fillId="0" borderId="0" xfId="0" applyNumberFormat="1" applyFont="1" applyAlignment="1">
      <alignment horizontal="centerContinuous"/>
    </xf>
    <xf numFmtId="16" fontId="3" fillId="0" borderId="0" xfId="0" applyNumberFormat="1" applyFont="1" applyAlignment="1">
      <alignment horizontal="centerContinuous" vertical="top"/>
    </xf>
    <xf numFmtId="0" fontId="3" fillId="0" borderId="0" xfId="0" applyFont="1" applyAlignment="1">
      <alignment horizontal="right"/>
    </xf>
    <xf numFmtId="169" fontId="3" fillId="3" borderId="0" xfId="0" applyNumberFormat="1" applyFont="1" applyFill="1" applyAlignment="1">
      <alignment horizontal="right"/>
    </xf>
    <xf numFmtId="0" fontId="3" fillId="0" borderId="0" xfId="0" applyFont="1" applyBorder="1" applyAlignment="1">
      <alignment horizontal="center" vertical="center" wrapText="1"/>
    </xf>
    <xf numFmtId="0" fontId="3" fillId="0" borderId="1" xfId="0" applyFont="1" applyBorder="1" applyAlignment="1">
      <alignment horizontal="center" vertical="center"/>
    </xf>
    <xf numFmtId="0" fontId="3" fillId="0" borderId="0" xfId="0" applyFont="1" applyAlignment="1">
      <alignment horizontal="center"/>
    </xf>
    <xf numFmtId="0" fontId="3" fillId="0" borderId="7" xfId="0" applyFont="1" applyBorder="1" applyAlignment="1">
      <alignment horizontal="center" vertical="top"/>
    </xf>
    <xf numFmtId="0" fontId="3" fillId="0" borderId="13" xfId="0" applyFont="1" applyBorder="1" applyAlignment="1">
      <alignment horizontal="center" vertical="center"/>
    </xf>
    <xf numFmtId="0" fontId="3" fillId="0" borderId="4" xfId="0" applyFont="1" applyBorder="1" applyAlignment="1">
      <alignment horizontal="center" vertical="center"/>
    </xf>
    <xf numFmtId="0" fontId="13" fillId="0" borderId="0" xfId="4" applyFont="1"/>
    <xf numFmtId="0" fontId="13" fillId="0" borderId="0" xfId="4" applyFont="1" applyAlignment="1">
      <alignment horizontal="left"/>
    </xf>
    <xf numFmtId="0" fontId="13" fillId="0" borderId="0" xfId="4" applyFont="1" applyAlignment="1">
      <alignment horizontal="right" vertical="top" wrapText="1"/>
    </xf>
    <xf numFmtId="0" fontId="13" fillId="0" borderId="0" xfId="4" applyFont="1" applyAlignment="1">
      <alignment horizontal="left" vertical="top" wrapText="1"/>
    </xf>
    <xf numFmtId="0" fontId="13" fillId="0" borderId="0" xfId="4" applyFont="1" applyAlignment="1">
      <alignment vertical="top" wrapText="1"/>
    </xf>
    <xf numFmtId="0" fontId="12" fillId="0" borderId="0" xfId="4" applyFont="1" applyAlignment="1">
      <alignment horizontal="left" vertical="top" wrapText="1"/>
    </xf>
    <xf numFmtId="0" fontId="12" fillId="0" borderId="0" xfId="4" applyFont="1" applyAlignment="1">
      <alignment vertical="top" wrapText="1"/>
    </xf>
    <xf numFmtId="0" fontId="13" fillId="0" borderId="0" xfId="4" applyFont="1" applyAlignment="1">
      <alignment horizontal="left" wrapText="1"/>
    </xf>
    <xf numFmtId="0" fontId="13" fillId="0" borderId="0" xfId="4" applyFont="1" applyAlignment="1">
      <alignment wrapText="1"/>
    </xf>
    <xf numFmtId="0" fontId="3" fillId="0" borderId="0" xfId="0" quotePrefix="1" applyFont="1" applyAlignment="1">
      <alignment horizontal="center" vertical="center"/>
    </xf>
    <xf numFmtId="0" fontId="3" fillId="0" borderId="0" xfId="0" applyFont="1" applyAlignment="1">
      <alignment horizontal="center"/>
    </xf>
    <xf numFmtId="0" fontId="3" fillId="0" borderId="1" xfId="0" applyFont="1" applyBorder="1" applyAlignment="1">
      <alignment horizontal="center" vertical="center"/>
    </xf>
    <xf numFmtId="0" fontId="3" fillId="0" borderId="0" xfId="0" applyFont="1" applyAlignment="1">
      <alignment horizontal="right"/>
    </xf>
    <xf numFmtId="0" fontId="0" fillId="0" borderId="0" xfId="0" applyAlignment="1"/>
    <xf numFmtId="0" fontId="0" fillId="0" borderId="0" xfId="0" applyAlignment="1">
      <alignment horizontal="center"/>
    </xf>
    <xf numFmtId="0" fontId="13" fillId="0" borderId="0" xfId="4" applyFont="1" applyAlignment="1">
      <alignment vertical="top" wrapText="1"/>
    </xf>
    <xf numFmtId="0" fontId="12" fillId="0" borderId="0" xfId="4" applyFont="1" applyAlignment="1"/>
    <xf numFmtId="0" fontId="12" fillId="0" borderId="0" xfId="4" applyFont="1" applyAlignment="1">
      <alignment horizontal="left"/>
    </xf>
    <xf numFmtId="0" fontId="13" fillId="0" borderId="0" xfId="4" applyFont="1" applyAlignment="1">
      <alignment horizontal="left" vertical="top" wrapText="1"/>
    </xf>
    <xf numFmtId="0" fontId="14" fillId="0" borderId="0" xfId="0" applyFont="1" applyAlignment="1">
      <alignment horizontal="center" vertical="center" wrapText="1"/>
    </xf>
    <xf numFmtId="0" fontId="3" fillId="0" borderId="26" xfId="0" applyFont="1" applyBorder="1" applyAlignment="1">
      <alignment horizontal="center" vertical="center"/>
    </xf>
    <xf numFmtId="0" fontId="3" fillId="0" borderId="2" xfId="0" applyFont="1" applyBorder="1" applyAlignment="1">
      <alignment horizontal="center" vertical="center"/>
    </xf>
    <xf numFmtId="0" fontId="3" fillId="0" borderId="27" xfId="0" applyFont="1" applyBorder="1" applyAlignment="1">
      <alignment horizontal="center" vertical="center"/>
    </xf>
    <xf numFmtId="0" fontId="3" fillId="0" borderId="23" xfId="0" applyFont="1" applyBorder="1" applyAlignment="1">
      <alignment horizontal="center" vertical="center" wrapText="1"/>
    </xf>
    <xf numFmtId="0" fontId="3" fillId="0" borderId="11" xfId="0" applyFont="1" applyBorder="1" applyAlignment="1">
      <alignment horizontal="center" vertical="center" wrapText="1"/>
    </xf>
    <xf numFmtId="0" fontId="3" fillId="0" borderId="24" xfId="0" applyFont="1" applyBorder="1" applyAlignment="1">
      <alignment horizontal="center" vertical="center" wrapText="1"/>
    </xf>
    <xf numFmtId="0" fontId="3" fillId="0" borderId="25" xfId="0" applyFont="1" applyBorder="1" applyAlignment="1">
      <alignment horizontal="center" vertical="center" wrapText="1"/>
    </xf>
    <xf numFmtId="0" fontId="3" fillId="0" borderId="1"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9" xfId="0" applyFont="1" applyBorder="1" applyAlignment="1">
      <alignment horizontal="center" vertical="center" wrapText="1"/>
    </xf>
    <xf numFmtId="0" fontId="3" fillId="0" borderId="20" xfId="0" applyFont="1" applyBorder="1" applyAlignment="1">
      <alignment horizontal="center" vertical="center" wrapText="1"/>
    </xf>
    <xf numFmtId="0" fontId="3" fillId="0" borderId="15" xfId="0" applyFont="1" applyBorder="1" applyAlignment="1">
      <alignment horizontal="center" vertical="center" wrapText="1"/>
    </xf>
    <xf numFmtId="0" fontId="3" fillId="0" borderId="18" xfId="0" applyFont="1" applyBorder="1" applyAlignment="1">
      <alignment horizontal="center" vertical="center"/>
    </xf>
    <xf numFmtId="0" fontId="3" fillId="0" borderId="11" xfId="0" applyFont="1" applyBorder="1" applyAlignment="1">
      <alignment horizontal="center" vertical="center"/>
    </xf>
    <xf numFmtId="0" fontId="3" fillId="0" borderId="16" xfId="0" applyFont="1" applyBorder="1" applyAlignment="1">
      <alignment horizontal="center" vertical="center"/>
    </xf>
    <xf numFmtId="0" fontId="3" fillId="0" borderId="1" xfId="0" applyFont="1" applyBorder="1" applyAlignment="1">
      <alignment horizontal="center" vertical="center"/>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28" xfId="0" applyFont="1" applyBorder="1" applyAlignment="1">
      <alignment horizontal="center" vertical="center"/>
    </xf>
    <xf numFmtId="0" fontId="3" fillId="0" borderId="15" xfId="0" applyFont="1" applyBorder="1" applyAlignment="1">
      <alignment horizontal="center" vertical="center"/>
    </xf>
    <xf numFmtId="0" fontId="3" fillId="0" borderId="29"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22" xfId="0" applyFont="1" applyBorder="1" applyAlignment="1">
      <alignment horizontal="center" vertical="center" wrapText="1"/>
    </xf>
    <xf numFmtId="0" fontId="3" fillId="0" borderId="28" xfId="0" applyFont="1" applyBorder="1" applyAlignment="1">
      <alignment horizontal="center" vertical="center" wrapText="1"/>
    </xf>
    <xf numFmtId="0" fontId="3" fillId="0" borderId="18" xfId="0" applyFont="1" applyBorder="1" applyAlignment="1">
      <alignment horizontal="center" vertical="center" wrapText="1"/>
    </xf>
    <xf numFmtId="0" fontId="3" fillId="0" borderId="16"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31" xfId="0" applyFont="1" applyBorder="1" applyAlignment="1">
      <alignment horizontal="center" vertical="center" wrapText="1"/>
    </xf>
    <xf numFmtId="0" fontId="3" fillId="0" borderId="32" xfId="0" applyFont="1" applyBorder="1" applyAlignment="1">
      <alignment horizontal="center" vertical="center"/>
    </xf>
    <xf numFmtId="0" fontId="3" fillId="0" borderId="33" xfId="0" applyFont="1" applyBorder="1" applyAlignment="1">
      <alignment horizontal="center" vertical="center"/>
    </xf>
    <xf numFmtId="0" fontId="3" fillId="0" borderId="34" xfId="0" applyFont="1" applyBorder="1" applyAlignment="1">
      <alignment horizontal="center" vertical="center"/>
    </xf>
    <xf numFmtId="0" fontId="3" fillId="0" borderId="0" xfId="0" quotePrefix="1" applyFont="1" applyAlignment="1">
      <alignment horizontal="center"/>
    </xf>
    <xf numFmtId="0" fontId="3" fillId="0" borderId="26" xfId="0" applyFont="1" applyBorder="1" applyAlignment="1">
      <alignment horizontal="center" vertical="center" wrapText="1"/>
    </xf>
    <xf numFmtId="0" fontId="3" fillId="0" borderId="2" xfId="0" applyFont="1" applyBorder="1" applyAlignment="1">
      <alignment horizontal="center" vertical="center" wrapText="1"/>
    </xf>
    <xf numFmtId="0" fontId="3" fillId="0" borderId="27" xfId="0" applyFont="1" applyBorder="1" applyAlignment="1">
      <alignment horizontal="center" vertical="center" wrapText="1"/>
    </xf>
    <xf numFmtId="0" fontId="3" fillId="0" borderId="30" xfId="0" applyFont="1" applyBorder="1" applyAlignment="1">
      <alignment horizontal="center" vertical="center"/>
    </xf>
    <xf numFmtId="0" fontId="3" fillId="0" borderId="20" xfId="0" applyFont="1" applyBorder="1" applyAlignment="1">
      <alignment horizontal="center" vertical="center"/>
    </xf>
    <xf numFmtId="0" fontId="3" fillId="0" borderId="32" xfId="0" applyFont="1" applyBorder="1" applyAlignment="1">
      <alignment horizontal="center" vertical="center" wrapText="1"/>
    </xf>
    <xf numFmtId="0" fontId="3" fillId="0" borderId="33" xfId="0" applyFont="1" applyBorder="1" applyAlignment="1">
      <alignment horizontal="center" vertical="center" wrapText="1"/>
    </xf>
    <xf numFmtId="0" fontId="0" fillId="0" borderId="34" xfId="0" applyBorder="1" applyAlignment="1">
      <alignment horizontal="center" vertical="center" wrapText="1"/>
    </xf>
    <xf numFmtId="0" fontId="14" fillId="0" borderId="0" xfId="0" applyFont="1" applyAlignment="1">
      <alignment horizontal="center" wrapText="1"/>
    </xf>
    <xf numFmtId="0" fontId="0" fillId="0" borderId="0" xfId="0" applyAlignment="1">
      <alignment horizont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9" xfId="0" applyFont="1" applyBorder="1" applyAlignment="1">
      <alignment horizontal="center" vertical="center" wrapText="1"/>
    </xf>
    <xf numFmtId="0" fontId="3" fillId="0" borderId="5" xfId="0" applyFont="1" applyBorder="1" applyAlignment="1">
      <alignment horizontal="center" vertical="center" wrapText="1"/>
    </xf>
    <xf numFmtId="0" fontId="3" fillId="0" borderId="0" xfId="0" quotePrefix="1" applyFont="1" applyAlignment="1">
      <alignment horizontal="center" vertical="center"/>
    </xf>
    <xf numFmtId="0" fontId="3" fillId="0" borderId="35" xfId="0" applyFont="1" applyBorder="1" applyAlignment="1">
      <alignment horizontal="center" vertical="center" wrapText="1"/>
    </xf>
    <xf numFmtId="0" fontId="3" fillId="0" borderId="36" xfId="0" applyFont="1" applyBorder="1" applyAlignment="1">
      <alignment horizontal="center" vertical="center" wrapText="1"/>
    </xf>
    <xf numFmtId="0" fontId="14" fillId="0" borderId="0" xfId="0" applyFont="1" applyAlignment="1">
      <alignment horizontal="center" vertical="center"/>
    </xf>
    <xf numFmtId="0" fontId="3" fillId="0" borderId="0" xfId="0" applyFont="1" applyAlignment="1">
      <alignment horizontal="center"/>
    </xf>
    <xf numFmtId="0" fontId="3" fillId="0" borderId="37"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38" xfId="0" applyFont="1" applyBorder="1" applyAlignment="1">
      <alignment horizontal="center" vertical="center" wrapText="1"/>
    </xf>
    <xf numFmtId="0" fontId="3" fillId="0" borderId="0" xfId="0" applyFont="1" applyAlignment="1">
      <alignment horizontal="center" vertical="center" wrapText="1"/>
    </xf>
    <xf numFmtId="0" fontId="3" fillId="0" borderId="21" xfId="0" applyFont="1" applyBorder="1" applyAlignment="1">
      <alignment horizontal="center" vertical="center" wrapText="1"/>
    </xf>
    <xf numFmtId="0" fontId="14" fillId="0" borderId="0" xfId="0" quotePrefix="1" applyFont="1" applyAlignment="1">
      <alignment horizontal="center" vertical="center"/>
    </xf>
    <xf numFmtId="0" fontId="0" fillId="0" borderId="0" xfId="0" applyAlignment="1">
      <alignment horizontal="center" vertical="center"/>
    </xf>
    <xf numFmtId="0" fontId="0" fillId="0" borderId="0" xfId="0" applyAlignment="1">
      <alignment horizontal="center"/>
    </xf>
    <xf numFmtId="0" fontId="0" fillId="0" borderId="0" xfId="0" applyAlignment="1"/>
    <xf numFmtId="0" fontId="3" fillId="0" borderId="28" xfId="0" applyFont="1" applyFill="1" applyBorder="1" applyAlignment="1">
      <alignment horizontal="center" vertical="center" wrapText="1"/>
    </xf>
    <xf numFmtId="0" fontId="3" fillId="0" borderId="20"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32"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3"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16"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14" fillId="0" borderId="0" xfId="0" applyFont="1" applyBorder="1" applyAlignment="1">
      <alignment horizontal="center"/>
    </xf>
    <xf numFmtId="0" fontId="14" fillId="0" borderId="0" xfId="0" applyFont="1" applyAlignment="1">
      <alignment horizontal="center"/>
    </xf>
    <xf numFmtId="49" fontId="14" fillId="0" borderId="0" xfId="0" applyNumberFormat="1" applyFont="1" applyAlignment="1">
      <alignment horizontal="center"/>
    </xf>
    <xf numFmtId="49" fontId="0" fillId="0" borderId="0" xfId="0" applyNumberFormat="1" applyAlignment="1">
      <alignment horizontal="center"/>
    </xf>
    <xf numFmtId="0" fontId="14" fillId="0" borderId="0" xfId="0" quotePrefix="1" applyFont="1" applyAlignment="1">
      <alignment horizontal="center"/>
    </xf>
    <xf numFmtId="0" fontId="0" fillId="0" borderId="0" xfId="0" applyAlignment="1">
      <alignment horizontal="center" vertical="center" wrapText="1"/>
    </xf>
    <xf numFmtId="0" fontId="3" fillId="0" borderId="0" xfId="0" applyFont="1" applyAlignment="1">
      <alignment horizontal="left"/>
    </xf>
    <xf numFmtId="0" fontId="0" fillId="0" borderId="0" xfId="0" applyAlignment="1">
      <alignment horizontal="left"/>
    </xf>
    <xf numFmtId="0" fontId="5" fillId="0" borderId="0" xfId="0" applyFont="1" applyAlignment="1">
      <alignment horizontal="center"/>
    </xf>
    <xf numFmtId="0" fontId="14" fillId="0" borderId="0" xfId="0" applyFont="1" applyAlignment="1">
      <alignment horizontal="right"/>
    </xf>
    <xf numFmtId="0" fontId="14" fillId="0" borderId="0" xfId="0" applyFont="1" applyAlignment="1">
      <alignment horizontal="left"/>
    </xf>
    <xf numFmtId="0" fontId="3" fillId="0" borderId="0" xfId="0" applyFont="1" applyAlignment="1">
      <alignment horizontal="right"/>
    </xf>
    <xf numFmtId="0" fontId="14" fillId="0" borderId="0" xfId="0" applyFont="1" applyAlignment="1">
      <alignment horizontal="right" vertical="center"/>
    </xf>
    <xf numFmtId="0" fontId="14" fillId="0" borderId="0" xfId="0" applyFont="1" applyAlignment="1">
      <alignment horizontal="left" vertical="center"/>
    </xf>
    <xf numFmtId="0" fontId="15" fillId="0" borderId="0" xfId="0" applyFont="1" applyAlignment="1"/>
    <xf numFmtId="0" fontId="16" fillId="0" borderId="0" xfId="0" applyFont="1" applyAlignment="1">
      <alignment horizontal="center"/>
    </xf>
    <xf numFmtId="0" fontId="16" fillId="0" borderId="0" xfId="0" applyFont="1"/>
    <xf numFmtId="0" fontId="16" fillId="0" borderId="0" xfId="0" applyFont="1" applyAlignment="1">
      <alignment vertical="top"/>
    </xf>
    <xf numFmtId="0" fontId="16" fillId="0" borderId="0" xfId="0" applyFont="1" applyAlignment="1">
      <alignment wrapText="1"/>
    </xf>
    <xf numFmtId="0" fontId="17" fillId="0" borderId="0" xfId="0" applyFont="1" applyAlignment="1">
      <alignment horizontal="center" wrapText="1"/>
    </xf>
    <xf numFmtId="0" fontId="0" fillId="0" borderId="0" xfId="0" applyAlignment="1">
      <alignment wrapText="1"/>
    </xf>
    <xf numFmtId="0" fontId="16" fillId="0" borderId="0" xfId="0" applyFont="1" applyAlignment="1"/>
    <xf numFmtId="0" fontId="5" fillId="0" borderId="0" xfId="0" applyFont="1" applyAlignment="1">
      <alignment wrapText="1"/>
    </xf>
    <xf numFmtId="0" fontId="6"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xf numFmtId="0" fontId="18" fillId="0" borderId="0" xfId="0" applyFont="1" applyAlignment="1">
      <alignment vertical="center"/>
    </xf>
  </cellXfs>
  <cellStyles count="5">
    <cellStyle name="Standard" xfId="0" builtinId="0"/>
    <cellStyle name="Standard 2" xfId="3"/>
    <cellStyle name="Standard 2 2" xfId="4"/>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haredStrings" Target="sharedStrings.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   Unfälle mit Personenschaden</c:v>
          </c:tx>
          <c:spPr>
            <a:ln w="38100">
              <a:solidFill>
                <a:srgbClr val="993366"/>
              </a:solidFill>
              <a:prstDash val="solid"/>
            </a:ln>
          </c:spPr>
          <c:marker>
            <c:symbol val="none"/>
          </c:marker>
          <c:cat>
            <c:numRef>
              <c:f>'1.1+GRAF1'!$C$13:$C$28</c:f>
              <c:numCache>
                <c:formatCode>#####_D;_D\)\-*#####_D;;* @_D</c:formatCode>
                <c:ptCount val="16"/>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numCache>
            </c:numRef>
          </c:cat>
          <c:val>
            <c:numRef>
              <c:f>'1.1+GRAF1'!$D$13:$D$28</c:f>
              <c:numCache>
                <c:formatCode>#\ ##0</c:formatCode>
                <c:ptCount val="16"/>
                <c:pt idx="0">
                  <c:v>10882</c:v>
                </c:pt>
                <c:pt idx="1">
                  <c:v>9949</c:v>
                </c:pt>
                <c:pt idx="2">
                  <c:v>9867</c:v>
                </c:pt>
                <c:pt idx="3">
                  <c:v>9306</c:v>
                </c:pt>
                <c:pt idx="4">
                  <c:v>8893</c:v>
                </c:pt>
                <c:pt idx="5">
                  <c:v>8539</c:v>
                </c:pt>
                <c:pt idx="6">
                  <c:v>8588</c:v>
                </c:pt>
                <c:pt idx="7">
                  <c:v>7893</c:v>
                </c:pt>
                <c:pt idx="8">
                  <c:v>7456</c:v>
                </c:pt>
                <c:pt idx="9">
                  <c:v>6769</c:v>
                </c:pt>
                <c:pt idx="10">
                  <c:v>7114</c:v>
                </c:pt>
                <c:pt idx="11">
                  <c:v>6674</c:v>
                </c:pt>
                <c:pt idx="12">
                  <c:v>6296</c:v>
                </c:pt>
                <c:pt idx="13">
                  <c:v>6591</c:v>
                </c:pt>
                <c:pt idx="14">
                  <c:v>6870</c:v>
                </c:pt>
                <c:pt idx="15">
                  <c:v>6700</c:v>
                </c:pt>
              </c:numCache>
            </c:numRef>
          </c:val>
          <c:smooth val="0"/>
          <c:extLst>
            <c:ext xmlns:c16="http://schemas.microsoft.com/office/drawing/2014/chart" uri="{C3380CC4-5D6E-409C-BE32-E72D297353CC}">
              <c16:uniqueId val="{00000000-844E-419F-8FFE-74795B436BCB}"/>
            </c:ext>
          </c:extLst>
        </c:ser>
        <c:ser>
          <c:idx val="1"/>
          <c:order val="1"/>
          <c:tx>
            <c:v>   Verunglückte </c:v>
          </c:tx>
          <c:spPr>
            <a:ln w="38100">
              <a:solidFill>
                <a:srgbClr val="FFCC00"/>
              </a:solidFill>
              <a:prstDash val="solid"/>
            </a:ln>
          </c:spPr>
          <c:marker>
            <c:symbol val="none"/>
          </c:marker>
          <c:cat>
            <c:numRef>
              <c:f>'1.1+GRAF1'!$C$13:$C$28</c:f>
              <c:numCache>
                <c:formatCode>#####_D;_D\)\-*#####_D;;* @_D</c:formatCode>
                <c:ptCount val="16"/>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numCache>
            </c:numRef>
          </c:cat>
          <c:val>
            <c:numRef>
              <c:f>'1.1+GRAF1'!$H$13:$H$28</c:f>
              <c:numCache>
                <c:formatCode>#\ ##0</c:formatCode>
                <c:ptCount val="16"/>
                <c:pt idx="0">
                  <c:v>14929</c:v>
                </c:pt>
                <c:pt idx="1">
                  <c:v>13714</c:v>
                </c:pt>
                <c:pt idx="2">
                  <c:v>13379</c:v>
                </c:pt>
                <c:pt idx="3">
                  <c:v>12451</c:v>
                </c:pt>
                <c:pt idx="4">
                  <c:v>11816</c:v>
                </c:pt>
                <c:pt idx="5">
                  <c:v>11326</c:v>
                </c:pt>
                <c:pt idx="6">
                  <c:v>11427</c:v>
                </c:pt>
                <c:pt idx="7">
                  <c:v>10423</c:v>
                </c:pt>
                <c:pt idx="8">
                  <c:v>9805</c:v>
                </c:pt>
                <c:pt idx="9">
                  <c:v>8903</c:v>
                </c:pt>
                <c:pt idx="10">
                  <c:v>9336</c:v>
                </c:pt>
                <c:pt idx="11">
                  <c:v>8680</c:v>
                </c:pt>
                <c:pt idx="12">
                  <c:v>8118</c:v>
                </c:pt>
                <c:pt idx="13">
                  <c:v>8513</c:v>
                </c:pt>
                <c:pt idx="14">
                  <c:v>9092</c:v>
                </c:pt>
                <c:pt idx="15">
                  <c:v>8731</c:v>
                </c:pt>
              </c:numCache>
            </c:numRef>
          </c:val>
          <c:smooth val="0"/>
          <c:extLst>
            <c:ext xmlns:c16="http://schemas.microsoft.com/office/drawing/2014/chart" uri="{C3380CC4-5D6E-409C-BE32-E72D297353CC}">
              <c16:uniqueId val="{00000001-844E-419F-8FFE-74795B436BCB}"/>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2"/>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5894391705713E-2"/>
          <c:y val="2.5362318840579712E-2"/>
          <c:w val="0.89726027397260277"/>
          <c:h val="0.74047791219752646"/>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Hilfstabelle-Graphik2'!$C$3:$C$9</c:f>
              <c:numCache>
                <c:formatCode>General</c:formatCode>
                <c:ptCount val="7"/>
                <c:pt idx="0">
                  <c:v>1801</c:v>
                </c:pt>
                <c:pt idx="1">
                  <c:v>640</c:v>
                </c:pt>
                <c:pt idx="2">
                  <c:v>1326</c:v>
                </c:pt>
                <c:pt idx="3">
                  <c:v>334</c:v>
                </c:pt>
                <c:pt idx="4">
                  <c:v>130</c:v>
                </c:pt>
                <c:pt idx="5">
                  <c:v>1599</c:v>
                </c:pt>
                <c:pt idx="6">
                  <c:v>870</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Hilfstabelle-Graphik2'!$D$3:$D$9</c:f>
              <c:numCache>
                <c:formatCode>General</c:formatCode>
                <c:ptCount val="7"/>
                <c:pt idx="0">
                  <c:v>628</c:v>
                </c:pt>
                <c:pt idx="1">
                  <c:v>475</c:v>
                </c:pt>
                <c:pt idx="2">
                  <c:v>1123</c:v>
                </c:pt>
                <c:pt idx="3">
                  <c:v>325</c:v>
                </c:pt>
                <c:pt idx="4">
                  <c:v>124</c:v>
                </c:pt>
                <c:pt idx="5">
                  <c:v>872</c:v>
                </c:pt>
                <c:pt idx="6">
                  <c:v>632</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ax val="52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majorUnit val="500"/>
      </c:valAx>
      <c:spPr>
        <a:solidFill>
          <a:srgbClr val="FFFFFF"/>
        </a:solidFill>
        <a:ln w="12700">
          <a:solidFill>
            <a:srgbClr val="000000"/>
          </a:solidFill>
          <a:prstDash val="solid"/>
        </a:ln>
      </c:spPr>
    </c:plotArea>
    <c:legend>
      <c:legendPos val="r"/>
      <c:layout>
        <c:manualLayout>
          <c:xMode val="edge"/>
          <c:yMode val="edge"/>
          <c:x val="0.26791338582677166"/>
          <c:y val="0.93581970731919373"/>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191919560364133E-2"/>
          <c:y val="0.11298076923076923"/>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75</c:v>
                </c:pt>
                <c:pt idx="1">
                  <c:v>80</c:v>
                </c:pt>
                <c:pt idx="2">
                  <c:v>186</c:v>
                </c:pt>
                <c:pt idx="3">
                  <c:v>701</c:v>
                </c:pt>
                <c:pt idx="4">
                  <c:v>585</c:v>
                </c:pt>
                <c:pt idx="5">
                  <c:v>818</c:v>
                </c:pt>
                <c:pt idx="6">
                  <c:v>881</c:v>
                </c:pt>
                <c:pt idx="7">
                  <c:v>1182</c:v>
                </c:pt>
                <c:pt idx="8">
                  <c:v>1114</c:v>
                </c:pt>
                <c:pt idx="9">
                  <c:v>600</c:v>
                </c:pt>
                <c:pt idx="10">
                  <c:v>294</c:v>
                </c:pt>
                <c:pt idx="11">
                  <c:v>184</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41</c:v>
                </c:pt>
                <c:pt idx="1">
                  <c:v>54</c:v>
                </c:pt>
                <c:pt idx="2">
                  <c:v>84</c:v>
                </c:pt>
                <c:pt idx="3">
                  <c:v>194</c:v>
                </c:pt>
                <c:pt idx="4">
                  <c:v>170</c:v>
                </c:pt>
                <c:pt idx="5">
                  <c:v>236</c:v>
                </c:pt>
                <c:pt idx="6">
                  <c:v>221</c:v>
                </c:pt>
                <c:pt idx="7">
                  <c:v>293</c:v>
                </c:pt>
                <c:pt idx="8">
                  <c:v>268</c:v>
                </c:pt>
                <c:pt idx="9">
                  <c:v>172</c:v>
                </c:pt>
                <c:pt idx="10">
                  <c:v>114</c:v>
                </c:pt>
                <c:pt idx="11">
                  <c:v>109</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max val="165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majorUnit val="150"/>
      </c:valAx>
      <c:spPr>
        <a:solidFill>
          <a:srgbClr val="FFFFFF"/>
        </a:solidFill>
        <a:ln w="12700">
          <a:solidFill>
            <a:srgbClr val="000000"/>
          </a:solidFill>
          <a:prstDash val="solid"/>
        </a:ln>
      </c:spPr>
    </c:plotArea>
    <c:legend>
      <c:legendPos val="r"/>
      <c:legendEntry>
        <c:idx val="1"/>
        <c:txPr>
          <a:bodyPr/>
          <a:lstStyle/>
          <a:p>
            <a:pPr>
              <a:defRPr sz="800" b="0" i="0" u="none" strike="noStrike" baseline="0">
                <a:solidFill>
                  <a:srgbClr val="000000"/>
                </a:solidFill>
                <a:latin typeface="Arial"/>
                <a:ea typeface="Arial"/>
                <a:cs typeface="Arial"/>
              </a:defRPr>
            </a:pPr>
            <a:endParaRPr lang="de-DE"/>
          </a:p>
        </c:txPr>
      </c:legendEntry>
      <c:layout>
        <c:manualLayout>
          <c:xMode val="edge"/>
          <c:yMode val="edge"/>
          <c:x val="0.24408303436922454"/>
          <c:y val="0.89749669673978694"/>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rgbClr val="CC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Hilfstabelle-Graphik2'!$G$61:$G$73</c:f>
              <c:numCache>
                <c:formatCode>General</c:formatCode>
                <c:ptCount val="13"/>
                <c:pt idx="0">
                  <c:v>128</c:v>
                </c:pt>
                <c:pt idx="1">
                  <c:v>245</c:v>
                </c:pt>
                <c:pt idx="2">
                  <c:v>493</c:v>
                </c:pt>
                <c:pt idx="3">
                  <c:v>389</c:v>
                </c:pt>
                <c:pt idx="4">
                  <c:v>636</c:v>
                </c:pt>
                <c:pt idx="5">
                  <c:v>601</c:v>
                </c:pt>
                <c:pt idx="6">
                  <c:v>479</c:v>
                </c:pt>
                <c:pt idx="7">
                  <c:v>365</c:v>
                </c:pt>
                <c:pt idx="8">
                  <c:v>443</c:v>
                </c:pt>
                <c:pt idx="9">
                  <c:v>524</c:v>
                </c:pt>
                <c:pt idx="10">
                  <c:v>553</c:v>
                </c:pt>
                <c:pt idx="11">
                  <c:v>443</c:v>
                </c:pt>
                <c:pt idx="12">
                  <c:v>1005</c:v>
                </c:pt>
              </c:numCache>
            </c:numRef>
          </c:val>
          <c:extLst>
            <c:ext xmlns:c16="http://schemas.microsoft.com/office/drawing/2014/chart" uri="{C3380CC4-5D6E-409C-BE32-E72D297353CC}">
              <c16:uniqueId val="{00000000-E2D1-4DF5-AA61-F66266D84853}"/>
            </c:ext>
          </c:extLst>
        </c:ser>
        <c:ser>
          <c:idx val="0"/>
          <c:order val="1"/>
          <c:tx>
            <c:v>    Beteiligte insgesamt</c:v>
          </c:tx>
          <c:spPr>
            <a:solidFill>
              <a:srgbClr val="FF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Hilfstabelle-Graphik2'!$D$61:$D$73</c:f>
              <c:numCache>
                <c:formatCode>General</c:formatCode>
                <c:ptCount val="13"/>
                <c:pt idx="0">
                  <c:v>359</c:v>
                </c:pt>
                <c:pt idx="1">
                  <c:v>448</c:v>
                </c:pt>
                <c:pt idx="2">
                  <c:v>727</c:v>
                </c:pt>
                <c:pt idx="3">
                  <c:v>621</c:v>
                </c:pt>
                <c:pt idx="4">
                  <c:v>1064</c:v>
                </c:pt>
                <c:pt idx="5">
                  <c:v>1118</c:v>
                </c:pt>
                <c:pt idx="6">
                  <c:v>913</c:v>
                </c:pt>
                <c:pt idx="7">
                  <c:v>738</c:v>
                </c:pt>
                <c:pt idx="8">
                  <c:v>929</c:v>
                </c:pt>
                <c:pt idx="9">
                  <c:v>1084</c:v>
                </c:pt>
                <c:pt idx="10">
                  <c:v>1059</c:v>
                </c:pt>
                <c:pt idx="11">
                  <c:v>855</c:v>
                </c:pt>
                <c:pt idx="12">
                  <c:v>1731</c:v>
                </c:pt>
              </c:numCache>
            </c:numRef>
          </c:val>
          <c:extLst>
            <c:ext xmlns:c16="http://schemas.microsoft.com/office/drawing/2014/chart" uri="{C3380CC4-5D6E-409C-BE32-E72D297353CC}">
              <c16:uniqueId val="{00000001-E2D1-4DF5-AA61-F66266D84853}"/>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CC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S$110:$S$115</c:f>
              <c:numCache>
                <c:formatCode>General</c:formatCode>
                <c:ptCount val="6"/>
                <c:pt idx="0">
                  <c:v>2</c:v>
                </c:pt>
                <c:pt idx="1">
                  <c:v>50</c:v>
                </c:pt>
                <c:pt idx="2">
                  <c:v>31</c:v>
                </c:pt>
                <c:pt idx="3">
                  <c:v>8</c:v>
                </c:pt>
                <c:pt idx="4">
                  <c:v>17</c:v>
                </c:pt>
                <c:pt idx="5">
                  <c:v>6</c:v>
                </c:pt>
              </c:numCache>
            </c:numRef>
          </c:val>
          <c:extLst>
            <c:ext xmlns:c16="http://schemas.microsoft.com/office/drawing/2014/chart" uri="{C3380CC4-5D6E-409C-BE32-E72D297353CC}">
              <c16:uniqueId val="{00000000-5A67-41F1-A9D9-2EC162508119}"/>
            </c:ext>
          </c:extLst>
        </c:ser>
        <c:ser>
          <c:idx val="0"/>
          <c:order val="1"/>
          <c:tx>
            <c:v>   18 bis unter 25 Jahre</c:v>
          </c:tx>
          <c:spPr>
            <a:solidFill>
              <a:srgbClr val="FFFF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T$110:$T$115</c:f>
              <c:numCache>
                <c:formatCode>General</c:formatCode>
                <c:ptCount val="6"/>
                <c:pt idx="0">
                  <c:v>48</c:v>
                </c:pt>
                <c:pt idx="1">
                  <c:v>355</c:v>
                </c:pt>
                <c:pt idx="2">
                  <c:v>135</c:v>
                </c:pt>
                <c:pt idx="3">
                  <c:v>26</c:v>
                </c:pt>
                <c:pt idx="4">
                  <c:v>98</c:v>
                </c:pt>
                <c:pt idx="5">
                  <c:v>14</c:v>
                </c:pt>
              </c:numCache>
            </c:numRef>
          </c:val>
          <c:extLst>
            <c:ext xmlns:c16="http://schemas.microsoft.com/office/drawing/2014/chart" uri="{C3380CC4-5D6E-409C-BE32-E72D297353CC}">
              <c16:uniqueId val="{00000001-5A67-41F1-A9D9-2EC162508119}"/>
            </c:ext>
          </c:extLst>
        </c:ser>
        <c:ser>
          <c:idx val="2"/>
          <c:order val="2"/>
          <c:tx>
            <c:v>   25 bis unter 35 Jahre</c:v>
          </c:tx>
          <c:spPr>
            <a:solidFill>
              <a:srgbClr val="FF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U$110:$U$115</c:f>
              <c:numCache>
                <c:formatCode>General</c:formatCode>
                <c:ptCount val="6"/>
                <c:pt idx="0">
                  <c:v>95</c:v>
                </c:pt>
                <c:pt idx="1">
                  <c:v>337</c:v>
                </c:pt>
                <c:pt idx="2">
                  <c:v>174</c:v>
                </c:pt>
                <c:pt idx="3">
                  <c:v>63</c:v>
                </c:pt>
                <c:pt idx="4">
                  <c:v>167</c:v>
                </c:pt>
                <c:pt idx="5">
                  <c:v>46</c:v>
                </c:pt>
              </c:numCache>
            </c:numRef>
          </c:val>
          <c:extLst>
            <c:ext xmlns:c16="http://schemas.microsoft.com/office/drawing/2014/chart" uri="{C3380CC4-5D6E-409C-BE32-E72D297353CC}">
              <c16:uniqueId val="{00000002-5A67-41F1-A9D9-2EC162508119}"/>
            </c:ext>
          </c:extLst>
        </c:ser>
        <c:ser>
          <c:idx val="3"/>
          <c:order val="3"/>
          <c:tx>
            <c:v>   35 bis unter 55 Jahre</c:v>
          </c:tx>
          <c:spPr>
            <a:solidFill>
              <a:srgbClr val="FFCC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V$110:$V$115</c:f>
              <c:numCache>
                <c:formatCode>General</c:formatCode>
                <c:ptCount val="6"/>
                <c:pt idx="0">
                  <c:v>110</c:v>
                </c:pt>
                <c:pt idx="1">
                  <c:v>378</c:v>
                </c:pt>
                <c:pt idx="2">
                  <c:v>289</c:v>
                </c:pt>
                <c:pt idx="3">
                  <c:v>91</c:v>
                </c:pt>
                <c:pt idx="4">
                  <c:v>299</c:v>
                </c:pt>
                <c:pt idx="5">
                  <c:v>82</c:v>
                </c:pt>
              </c:numCache>
            </c:numRef>
          </c:val>
          <c:extLst>
            <c:ext xmlns:c16="http://schemas.microsoft.com/office/drawing/2014/chart" uri="{C3380CC4-5D6E-409C-BE32-E72D297353CC}">
              <c16:uniqueId val="{00000003-5A67-41F1-A9D9-2EC162508119}"/>
            </c:ext>
          </c:extLst>
        </c:ser>
        <c:ser>
          <c:idx val="4"/>
          <c:order val="4"/>
          <c:tx>
            <c:v>   55 Jahre und älter</c:v>
          </c:tx>
          <c:spPr>
            <a:solidFill>
              <a:srgbClr val="FF8080"/>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W$110:$W$115</c:f>
              <c:numCache>
                <c:formatCode>General</c:formatCode>
                <c:ptCount val="6"/>
                <c:pt idx="0">
                  <c:v>55</c:v>
                </c:pt>
                <c:pt idx="1">
                  <c:v>269</c:v>
                </c:pt>
                <c:pt idx="2">
                  <c:v>207</c:v>
                </c:pt>
                <c:pt idx="3">
                  <c:v>82</c:v>
                </c:pt>
                <c:pt idx="4">
                  <c:v>398</c:v>
                </c:pt>
                <c:pt idx="5">
                  <c:v>83</c:v>
                </c:pt>
              </c:numCache>
            </c:numRef>
          </c:val>
          <c:extLst>
            <c:ext xmlns:c16="http://schemas.microsoft.com/office/drawing/2014/chart" uri="{C3380CC4-5D6E-409C-BE32-E72D297353CC}">
              <c16:uniqueId val="{00000004-5A67-41F1-A9D9-2EC162508119}"/>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rgbClr val="FFCC99"/>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2]Hilfstabelle-Graphik2'!$C$31:$Y$31</c:f>
              <c:numCache>
                <c:formatCode>General</c:formatCode>
                <c:ptCount val="23"/>
                <c:pt idx="0">
                  <c:v>670</c:v>
                </c:pt>
                <c:pt idx="1">
                  <c:v>251</c:v>
                </c:pt>
                <c:pt idx="2">
                  <c:v>324</c:v>
                </c:pt>
                <c:pt idx="3">
                  <c:v>70</c:v>
                </c:pt>
                <c:pt idx="4">
                  <c:v>189</c:v>
                </c:pt>
                <c:pt idx="5">
                  <c:v>193</c:v>
                </c:pt>
                <c:pt idx="6">
                  <c:v>286</c:v>
                </c:pt>
                <c:pt idx="7">
                  <c:v>302</c:v>
                </c:pt>
                <c:pt idx="8">
                  <c:v>347</c:v>
                </c:pt>
                <c:pt idx="9">
                  <c:v>285</c:v>
                </c:pt>
                <c:pt idx="10">
                  <c:v>205</c:v>
                </c:pt>
                <c:pt idx="11">
                  <c:v>365</c:v>
                </c:pt>
                <c:pt idx="12">
                  <c:v>426</c:v>
                </c:pt>
                <c:pt idx="13">
                  <c:v>184</c:v>
                </c:pt>
                <c:pt idx="14">
                  <c:v>167</c:v>
                </c:pt>
                <c:pt idx="15">
                  <c:v>290</c:v>
                </c:pt>
                <c:pt idx="16">
                  <c:v>288</c:v>
                </c:pt>
                <c:pt idx="17">
                  <c:v>182</c:v>
                </c:pt>
                <c:pt idx="18">
                  <c:v>382</c:v>
                </c:pt>
                <c:pt idx="19">
                  <c:v>320</c:v>
                </c:pt>
                <c:pt idx="20">
                  <c:v>341</c:v>
                </c:pt>
                <c:pt idx="21">
                  <c:v>268</c:v>
                </c:pt>
                <c:pt idx="22">
                  <c:v>252</c:v>
                </c:pt>
              </c:numCache>
            </c:numRef>
          </c:val>
          <c:extLst>
            <c:ext xmlns:c16="http://schemas.microsoft.com/office/drawing/2014/chart" uri="{C3380CC4-5D6E-409C-BE32-E72D297353CC}">
              <c16:uniqueId val="{00000000-95CE-4A2D-863E-11E690C716AA}"/>
            </c:ext>
          </c:extLst>
        </c:ser>
        <c:ser>
          <c:idx val="0"/>
          <c:order val="1"/>
          <c:tx>
            <c:v>   Schwerwiegende Unfälle mit Sachschaden (i.e.S.)</c:v>
          </c:tx>
          <c:spPr>
            <a:solidFill>
              <a:srgbClr val="CCFFCC"/>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2]Hilfstabelle-Graphik2'!$C$33:$Y$33</c:f>
              <c:numCache>
                <c:formatCode>General</c:formatCode>
                <c:ptCount val="23"/>
                <c:pt idx="0">
                  <c:v>231</c:v>
                </c:pt>
                <c:pt idx="1">
                  <c:v>69</c:v>
                </c:pt>
                <c:pt idx="2">
                  <c:v>90</c:v>
                </c:pt>
                <c:pt idx="3">
                  <c:v>22</c:v>
                </c:pt>
                <c:pt idx="4">
                  <c:v>50</c:v>
                </c:pt>
                <c:pt idx="5">
                  <c:v>37</c:v>
                </c:pt>
                <c:pt idx="6">
                  <c:v>87</c:v>
                </c:pt>
                <c:pt idx="7">
                  <c:v>99</c:v>
                </c:pt>
                <c:pt idx="8">
                  <c:v>91</c:v>
                </c:pt>
                <c:pt idx="9">
                  <c:v>51</c:v>
                </c:pt>
                <c:pt idx="10">
                  <c:v>107</c:v>
                </c:pt>
                <c:pt idx="11">
                  <c:v>88</c:v>
                </c:pt>
                <c:pt idx="12">
                  <c:v>173</c:v>
                </c:pt>
                <c:pt idx="13">
                  <c:v>50</c:v>
                </c:pt>
                <c:pt idx="14">
                  <c:v>58</c:v>
                </c:pt>
                <c:pt idx="15">
                  <c:v>98</c:v>
                </c:pt>
                <c:pt idx="16">
                  <c:v>112</c:v>
                </c:pt>
                <c:pt idx="17">
                  <c:v>95</c:v>
                </c:pt>
                <c:pt idx="18">
                  <c:v>101</c:v>
                </c:pt>
                <c:pt idx="19">
                  <c:v>107</c:v>
                </c:pt>
                <c:pt idx="20">
                  <c:v>125</c:v>
                </c:pt>
                <c:pt idx="21">
                  <c:v>77</c:v>
                </c:pt>
                <c:pt idx="22">
                  <c:v>66</c:v>
                </c:pt>
              </c:numCache>
            </c:numRef>
          </c:val>
          <c:extLst>
            <c:ext xmlns:c16="http://schemas.microsoft.com/office/drawing/2014/chart" uri="{C3380CC4-5D6E-409C-BE32-E72D297353CC}">
              <c16:uniqueId val="{00000001-95CE-4A2D-863E-11E690C716AA}"/>
            </c:ext>
          </c:extLst>
        </c:ser>
        <c:ser>
          <c:idx val="2"/>
          <c:order val="2"/>
          <c:tx>
            <c:v>   sonstige Unfälle unter dem Einfluss berauschender Mittel</c:v>
          </c:tx>
          <c:spPr>
            <a:solidFill>
              <a:srgbClr val="FFFFCC"/>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2]Hilfstabelle-Graphik2'!$C$37:$Y$37</c:f>
              <c:numCache>
                <c:formatCode>General</c:formatCode>
                <c:ptCount val="23"/>
                <c:pt idx="0">
                  <c:v>26</c:v>
                </c:pt>
                <c:pt idx="1">
                  <c:v>13</c:v>
                </c:pt>
                <c:pt idx="2">
                  <c:v>15</c:v>
                </c:pt>
                <c:pt idx="3">
                  <c:v>4</c:v>
                </c:pt>
                <c:pt idx="4">
                  <c:v>13</c:v>
                </c:pt>
                <c:pt idx="5">
                  <c:v>13</c:v>
                </c:pt>
                <c:pt idx="6">
                  <c:v>25</c:v>
                </c:pt>
                <c:pt idx="7">
                  <c:v>19</c:v>
                </c:pt>
                <c:pt idx="8">
                  <c:v>21</c:v>
                </c:pt>
                <c:pt idx="9">
                  <c:v>13</c:v>
                </c:pt>
                <c:pt idx="10">
                  <c:v>14</c:v>
                </c:pt>
                <c:pt idx="11">
                  <c:v>16</c:v>
                </c:pt>
                <c:pt idx="12">
                  <c:v>24</c:v>
                </c:pt>
                <c:pt idx="13">
                  <c:v>9</c:v>
                </c:pt>
                <c:pt idx="14">
                  <c:v>11</c:v>
                </c:pt>
                <c:pt idx="15">
                  <c:v>21</c:v>
                </c:pt>
                <c:pt idx="16">
                  <c:v>19</c:v>
                </c:pt>
                <c:pt idx="17">
                  <c:v>12</c:v>
                </c:pt>
                <c:pt idx="18">
                  <c:v>18</c:v>
                </c:pt>
                <c:pt idx="19">
                  <c:v>25</c:v>
                </c:pt>
                <c:pt idx="20">
                  <c:v>18</c:v>
                </c:pt>
                <c:pt idx="21">
                  <c:v>18</c:v>
                </c:pt>
                <c:pt idx="22">
                  <c:v>14</c:v>
                </c:pt>
              </c:numCache>
            </c:numRef>
          </c:val>
          <c:extLst>
            <c:ext xmlns:c16="http://schemas.microsoft.com/office/drawing/2014/chart" uri="{C3380CC4-5D6E-409C-BE32-E72D297353CC}">
              <c16:uniqueId val="{00000002-95CE-4A2D-863E-11E690C716AA}"/>
            </c:ext>
          </c:extLst>
        </c:ser>
        <c:dLbls>
          <c:showLegendKey val="0"/>
          <c:showVal val="0"/>
          <c:showCatName val="0"/>
          <c:showSerName val="0"/>
          <c:showPercent val="0"/>
          <c:showBubbleSize val="0"/>
        </c:dLbls>
        <c:gapWidth val="60"/>
        <c:overlap val="100"/>
        <c:axId val="101065216"/>
        <c:axId val="97848128"/>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10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47626</xdr:colOff>
      <xdr:row>32</xdr:row>
      <xdr:rowOff>60959</xdr:rowOff>
    </xdr:from>
    <xdr:to>
      <xdr:col>9</xdr:col>
      <xdr:colOff>594361</xdr:colOff>
      <xdr:row>66</xdr:row>
      <xdr:rowOff>119061</xdr:rowOff>
    </xdr:to>
    <xdr:sp macro="" textlink="">
      <xdr:nvSpPr>
        <xdr:cNvPr id="2" name="Rectangle 1">
          <a:extLst>
            <a:ext uri="{FF2B5EF4-FFF2-40B4-BE49-F238E27FC236}">
              <a16:creationId xmlns:a16="http://schemas.microsoft.com/office/drawing/2014/main" id="{00000000-0008-0000-0400-00007B070000}"/>
            </a:ext>
          </a:extLst>
        </xdr:cNvPr>
        <xdr:cNvSpPr>
          <a:spLocks noChangeArrowheads="1"/>
        </xdr:cNvSpPr>
      </xdr:nvSpPr>
      <xdr:spPr bwMode="auto">
        <a:xfrm>
          <a:off x="428626" y="4661534"/>
          <a:ext cx="5766435" cy="4630102"/>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19064</xdr:colOff>
      <xdr:row>34</xdr:row>
      <xdr:rowOff>7620</xdr:rowOff>
    </xdr:from>
    <xdr:to>
      <xdr:col>9</xdr:col>
      <xdr:colOff>541021</xdr:colOff>
      <xdr:row>66</xdr:row>
      <xdr:rowOff>79375</xdr:rowOff>
    </xdr:to>
    <xdr:graphicFrame macro="">
      <xdr:nvGraphicFramePr>
        <xdr:cNvPr id="3" name="Diagramm 2">
          <a:extLst>
            <a:ext uri="{FF2B5EF4-FFF2-40B4-BE49-F238E27FC236}">
              <a16:creationId xmlns:a16="http://schemas.microsoft.com/office/drawing/2014/main" id="{00000000-0008-0000-04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289560</xdr:colOff>
      <xdr:row>4</xdr:row>
      <xdr:rowOff>68580</xdr:rowOff>
    </xdr:from>
    <xdr:to>
      <xdr:col>7</xdr:col>
      <xdr:colOff>426720</xdr:colOff>
      <xdr:row>27</xdr:row>
      <xdr:rowOff>15240</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30</xdr:row>
      <xdr:rowOff>106680</xdr:rowOff>
    </xdr:from>
    <xdr:to>
      <xdr:col>7</xdr:col>
      <xdr:colOff>640080</xdr:colOff>
      <xdr:row>51</xdr:row>
      <xdr:rowOff>68580</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0</xdr:rowOff>
    </xdr:from>
    <xdr:to>
      <xdr:col>7</xdr:col>
      <xdr:colOff>350520</xdr:colOff>
      <xdr:row>55</xdr:row>
      <xdr:rowOff>0</xdr:rowOff>
    </xdr:to>
    <xdr:graphicFrame macro="">
      <xdr:nvGraphicFramePr>
        <xdr:cNvPr id="17275"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17276"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1000"/>
          <a:ext cx="6187440" cy="933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14298</xdr:colOff>
          <xdr:row>12</xdr:row>
          <xdr:rowOff>47625</xdr:rowOff>
        </xdr:from>
        <xdr:to>
          <xdr:col>4</xdr:col>
          <xdr:colOff>380999</xdr:colOff>
          <xdr:row>17</xdr:row>
          <xdr:rowOff>9526</xdr:rowOff>
        </xdr:to>
        <xdr:sp macro="" textlink="">
          <xdr:nvSpPr>
            <xdr:cNvPr id="7172" name="Object 4" hidden="1">
              <a:extLst>
                <a:ext uri="{63B3BB69-23CF-44E3-9099-C40C66FF867C}">
                  <a14:compatExt spid="_x0000_s717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1371"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21372"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42900"/>
          <a:ext cx="6080760" cy="91973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6491"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26492"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106680" y="419100"/>
          <a:ext cx="6111240" cy="916686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6\Bericht\Hilfstabelle-Graphik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7\Hilfstabellen%20Grafiken\Hilfstabelle-Graphik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5\Stat.Bericht\Hilfstabelle-Graphik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
          <cell r="C3">
            <v>1801</v>
          </cell>
          <cell r="D3">
            <v>628</v>
          </cell>
        </row>
        <row r="4">
          <cell r="C4">
            <v>640</v>
          </cell>
          <cell r="D4">
            <v>475</v>
          </cell>
        </row>
        <row r="5">
          <cell r="C5">
            <v>1326</v>
          </cell>
          <cell r="D5">
            <v>1123</v>
          </cell>
        </row>
        <row r="6">
          <cell r="C6">
            <v>334</v>
          </cell>
          <cell r="D6">
            <v>325</v>
          </cell>
        </row>
        <row r="7">
          <cell r="C7">
            <v>130</v>
          </cell>
          <cell r="D7">
            <v>124</v>
          </cell>
        </row>
        <row r="8">
          <cell r="C8">
            <v>1599</v>
          </cell>
          <cell r="D8">
            <v>872</v>
          </cell>
        </row>
        <row r="9">
          <cell r="C9">
            <v>870</v>
          </cell>
          <cell r="D9">
            <v>632</v>
          </cell>
        </row>
        <row r="110">
          <cell r="S110">
            <v>2</v>
          </cell>
          <cell r="T110">
            <v>48</v>
          </cell>
          <cell r="U110">
            <v>95</v>
          </cell>
          <cell r="V110">
            <v>110</v>
          </cell>
          <cell r="W110">
            <v>55</v>
          </cell>
        </row>
        <row r="111">
          <cell r="S111">
            <v>50</v>
          </cell>
          <cell r="T111">
            <v>355</v>
          </cell>
          <cell r="U111">
            <v>337</v>
          </cell>
          <cell r="V111">
            <v>378</v>
          </cell>
          <cell r="W111">
            <v>269</v>
          </cell>
        </row>
        <row r="112">
          <cell r="S112">
            <v>31</v>
          </cell>
          <cell r="T112">
            <v>135</v>
          </cell>
          <cell r="U112">
            <v>174</v>
          </cell>
          <cell r="V112">
            <v>289</v>
          </cell>
          <cell r="W112">
            <v>207</v>
          </cell>
        </row>
        <row r="113">
          <cell r="S113">
            <v>8</v>
          </cell>
          <cell r="T113">
            <v>26</v>
          </cell>
          <cell r="U113">
            <v>63</v>
          </cell>
          <cell r="V113">
            <v>91</v>
          </cell>
          <cell r="W113">
            <v>82</v>
          </cell>
        </row>
        <row r="114">
          <cell r="S114">
            <v>17</v>
          </cell>
          <cell r="T114">
            <v>98</v>
          </cell>
          <cell r="U114">
            <v>167</v>
          </cell>
          <cell r="V114">
            <v>299</v>
          </cell>
          <cell r="W114">
            <v>398</v>
          </cell>
        </row>
        <row r="115">
          <cell r="S115">
            <v>6</v>
          </cell>
          <cell r="T115">
            <v>14</v>
          </cell>
          <cell r="U115">
            <v>46</v>
          </cell>
          <cell r="V115">
            <v>82</v>
          </cell>
          <cell r="W115">
            <v>83</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1">
          <cell r="C31">
            <v>670</v>
          </cell>
          <cell r="D31">
            <v>251</v>
          </cell>
          <cell r="E31">
            <v>324</v>
          </cell>
          <cell r="F31">
            <v>70</v>
          </cell>
          <cell r="G31">
            <v>189</v>
          </cell>
          <cell r="H31">
            <v>193</v>
          </cell>
          <cell r="I31">
            <v>286</v>
          </cell>
          <cell r="J31">
            <v>302</v>
          </cell>
          <cell r="K31">
            <v>347</v>
          </cell>
          <cell r="L31">
            <v>285</v>
          </cell>
          <cell r="M31">
            <v>205</v>
          </cell>
          <cell r="N31">
            <v>365</v>
          </cell>
          <cell r="O31">
            <v>426</v>
          </cell>
          <cell r="P31">
            <v>184</v>
          </cell>
          <cell r="Q31">
            <v>167</v>
          </cell>
          <cell r="R31">
            <v>290</v>
          </cell>
          <cell r="S31">
            <v>288</v>
          </cell>
          <cell r="T31">
            <v>182</v>
          </cell>
          <cell r="U31">
            <v>382</v>
          </cell>
          <cell r="V31">
            <v>320</v>
          </cell>
          <cell r="W31">
            <v>341</v>
          </cell>
          <cell r="X31">
            <v>268</v>
          </cell>
          <cell r="Y31">
            <v>252</v>
          </cell>
        </row>
        <row r="33">
          <cell r="C33">
            <v>231</v>
          </cell>
          <cell r="D33">
            <v>69</v>
          </cell>
          <cell r="E33">
            <v>90</v>
          </cell>
          <cell r="F33">
            <v>22</v>
          </cell>
          <cell r="G33">
            <v>50</v>
          </cell>
          <cell r="H33">
            <v>37</v>
          </cell>
          <cell r="I33">
            <v>87</v>
          </cell>
          <cell r="J33">
            <v>99</v>
          </cell>
          <cell r="K33">
            <v>91</v>
          </cell>
          <cell r="L33">
            <v>51</v>
          </cell>
          <cell r="M33">
            <v>107</v>
          </cell>
          <cell r="N33">
            <v>88</v>
          </cell>
          <cell r="O33">
            <v>173</v>
          </cell>
          <cell r="P33">
            <v>50</v>
          </cell>
          <cell r="Q33">
            <v>58</v>
          </cell>
          <cell r="R33">
            <v>98</v>
          </cell>
          <cell r="S33">
            <v>112</v>
          </cell>
          <cell r="T33">
            <v>95</v>
          </cell>
          <cell r="U33">
            <v>101</v>
          </cell>
          <cell r="V33">
            <v>107</v>
          </cell>
          <cell r="W33">
            <v>125</v>
          </cell>
          <cell r="X33">
            <v>77</v>
          </cell>
          <cell r="Y33">
            <v>66</v>
          </cell>
        </row>
        <row r="37">
          <cell r="C37">
            <v>26</v>
          </cell>
          <cell r="D37">
            <v>13</v>
          </cell>
          <cell r="E37">
            <v>15</v>
          </cell>
          <cell r="F37">
            <v>4</v>
          </cell>
          <cell r="G37">
            <v>13</v>
          </cell>
          <cell r="H37">
            <v>13</v>
          </cell>
          <cell r="I37">
            <v>25</v>
          </cell>
          <cell r="J37">
            <v>19</v>
          </cell>
          <cell r="K37">
            <v>21</v>
          </cell>
          <cell r="L37">
            <v>13</v>
          </cell>
          <cell r="M37">
            <v>14</v>
          </cell>
          <cell r="N37">
            <v>16</v>
          </cell>
          <cell r="O37">
            <v>24</v>
          </cell>
          <cell r="P37">
            <v>9</v>
          </cell>
          <cell r="Q37">
            <v>11</v>
          </cell>
          <cell r="R37">
            <v>21</v>
          </cell>
          <cell r="S37">
            <v>19</v>
          </cell>
          <cell r="T37">
            <v>12</v>
          </cell>
          <cell r="U37">
            <v>18</v>
          </cell>
          <cell r="V37">
            <v>25</v>
          </cell>
          <cell r="W37">
            <v>18</v>
          </cell>
          <cell r="X37">
            <v>18</v>
          </cell>
          <cell r="Y37">
            <v>14</v>
          </cell>
        </row>
        <row r="61">
          <cell r="D61">
            <v>359</v>
          </cell>
          <cell r="G61">
            <v>128</v>
          </cell>
        </row>
        <row r="62">
          <cell r="D62">
            <v>448</v>
          </cell>
          <cell r="G62">
            <v>245</v>
          </cell>
        </row>
        <row r="63">
          <cell r="D63">
            <v>727</v>
          </cell>
          <cell r="G63">
            <v>493</v>
          </cell>
        </row>
        <row r="64">
          <cell r="D64">
            <v>621</v>
          </cell>
          <cell r="G64">
            <v>389</v>
          </cell>
        </row>
        <row r="65">
          <cell r="D65">
            <v>1064</v>
          </cell>
          <cell r="G65">
            <v>636</v>
          </cell>
        </row>
        <row r="66">
          <cell r="D66">
            <v>1118</v>
          </cell>
          <cell r="G66">
            <v>601</v>
          </cell>
        </row>
        <row r="67">
          <cell r="D67">
            <v>913</v>
          </cell>
          <cell r="G67">
            <v>479</v>
          </cell>
        </row>
        <row r="68">
          <cell r="D68">
            <v>738</v>
          </cell>
          <cell r="G68">
            <v>365</v>
          </cell>
        </row>
        <row r="69">
          <cell r="D69">
            <v>929</v>
          </cell>
          <cell r="G69">
            <v>443</v>
          </cell>
        </row>
        <row r="70">
          <cell r="D70">
            <v>1084</v>
          </cell>
          <cell r="G70">
            <v>524</v>
          </cell>
        </row>
        <row r="71">
          <cell r="D71">
            <v>1059</v>
          </cell>
          <cell r="G71">
            <v>553</v>
          </cell>
        </row>
        <row r="72">
          <cell r="D72">
            <v>855</v>
          </cell>
          <cell r="G72">
            <v>443</v>
          </cell>
        </row>
        <row r="73">
          <cell r="D73">
            <v>1731</v>
          </cell>
          <cell r="G73">
            <v>1005</v>
          </cell>
        </row>
      </sheetData>
      <sheetData sheetId="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7"/>
    </sheetNames>
    <sheetDataSet>
      <sheetData sheetId="0">
        <row r="2">
          <cell r="A2" t="str">
            <v xml:space="preserve">Stadt Erfurt                  </v>
          </cell>
        </row>
        <row r="3">
          <cell r="A3" t="str">
            <v xml:space="preserve">Stadt Gera                    </v>
          </cell>
        </row>
        <row r="4">
          <cell r="A4" t="str">
            <v xml:space="preserve">Stadt Jena                    </v>
          </cell>
        </row>
        <row r="5">
          <cell r="A5" t="str">
            <v xml:space="preserve">Stadt Suhl                    </v>
          </cell>
        </row>
        <row r="6">
          <cell r="A6" t="str">
            <v xml:space="preserve">Stadt Weimar                  </v>
          </cell>
        </row>
        <row r="7">
          <cell r="A7" t="str">
            <v xml:space="preserve">Stadt Eisenach                </v>
          </cell>
        </row>
        <row r="8">
          <cell r="A8" t="str">
            <v xml:space="preserve">Eichsfeld                     </v>
          </cell>
        </row>
        <row r="9">
          <cell r="A9" t="str">
            <v xml:space="preserve">Nordhausen                    </v>
          </cell>
        </row>
        <row r="10">
          <cell r="A10" t="str">
            <v xml:space="preserve">Wartburgkreis                 </v>
          </cell>
        </row>
        <row r="11">
          <cell r="A11" t="str">
            <v xml:space="preserve">Unstrut-Hainich-Kreis         </v>
          </cell>
        </row>
        <row r="12">
          <cell r="A12" t="str">
            <v xml:space="preserve">Kyffhäuserkreis               </v>
          </cell>
        </row>
        <row r="13">
          <cell r="A13" t="str">
            <v xml:space="preserve">Schmalkalden-Meiningen        </v>
          </cell>
        </row>
        <row r="14">
          <cell r="A14" t="str">
            <v xml:space="preserve">Gotha                         </v>
          </cell>
        </row>
        <row r="15">
          <cell r="A15" t="str">
            <v xml:space="preserve">Sömmerda                      </v>
          </cell>
        </row>
        <row r="16">
          <cell r="A16" t="str">
            <v xml:space="preserve">Hildburghausen                </v>
          </cell>
        </row>
        <row r="17">
          <cell r="A17" t="str">
            <v xml:space="preserve">Ilm-Kreis                     </v>
          </cell>
        </row>
        <row r="18">
          <cell r="A18" t="str">
            <v xml:space="preserve">Weimarer Land                 </v>
          </cell>
        </row>
        <row r="19">
          <cell r="A19" t="str">
            <v xml:space="preserve">Sonneberg                     </v>
          </cell>
        </row>
        <row r="20">
          <cell r="A20" t="str">
            <v xml:space="preserve">Saalfeld-Rudolstadt           </v>
          </cell>
        </row>
        <row r="21">
          <cell r="A21" t="str">
            <v xml:space="preserve">Saale-Holzland-Kreis          </v>
          </cell>
        </row>
        <row r="22">
          <cell r="A22" t="str">
            <v xml:space="preserve">Saale-Orla-Kreis              </v>
          </cell>
        </row>
        <row r="23">
          <cell r="A23" t="str">
            <v xml:space="preserve">Greiz                         </v>
          </cell>
        </row>
        <row r="24">
          <cell r="A24" t="str">
            <v xml:space="preserve">Altenburger Land              </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6.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282"/>
  </cols>
  <sheetData>
    <row r="1" spans="1:1" ht="15.75" x14ac:dyDescent="0.25">
      <c r="A1" s="281" t="s">
        <v>803</v>
      </c>
    </row>
    <row r="4" spans="1:1" ht="15" customHeight="1" x14ac:dyDescent="0.2">
      <c r="A4" s="288" t="s">
        <v>817</v>
      </c>
    </row>
    <row r="5" spans="1:1" ht="14.25" x14ac:dyDescent="0.2">
      <c r="A5" s="283"/>
    </row>
    <row r="6" spans="1:1" ht="14.25" x14ac:dyDescent="0.2">
      <c r="A6" s="283"/>
    </row>
    <row r="7" spans="1:1" x14ac:dyDescent="0.2">
      <c r="A7" s="284" t="s">
        <v>804</v>
      </c>
    </row>
    <row r="10" spans="1:1" x14ac:dyDescent="0.2">
      <c r="A10" s="284" t="s">
        <v>818</v>
      </c>
    </row>
    <row r="11" spans="1:1" x14ac:dyDescent="0.2">
      <c r="A11" s="282" t="s">
        <v>805</v>
      </c>
    </row>
    <row r="14" spans="1:1" x14ac:dyDescent="0.2">
      <c r="A14" s="282" t="s">
        <v>806</v>
      </c>
    </row>
    <row r="17" spans="1:1" x14ac:dyDescent="0.2">
      <c r="A17" s="282" t="s">
        <v>807</v>
      </c>
    </row>
    <row r="18" spans="1:1" x14ac:dyDescent="0.2">
      <c r="A18" s="282" t="s">
        <v>808</v>
      </c>
    </row>
    <row r="19" spans="1:1" x14ac:dyDescent="0.2">
      <c r="A19" s="282" t="s">
        <v>809</v>
      </c>
    </row>
    <row r="20" spans="1:1" x14ac:dyDescent="0.2">
      <c r="A20" s="282" t="s">
        <v>810</v>
      </c>
    </row>
    <row r="21" spans="1:1" x14ac:dyDescent="0.2">
      <c r="A21" s="282" t="s">
        <v>811</v>
      </c>
    </row>
    <row r="24" spans="1:1" x14ac:dyDescent="0.2">
      <c r="A24" s="285" t="s">
        <v>812</v>
      </c>
    </row>
    <row r="25" spans="1:1" ht="38.25" x14ac:dyDescent="0.2">
      <c r="A25" s="286" t="s">
        <v>813</v>
      </c>
    </row>
    <row r="28" spans="1:1" x14ac:dyDescent="0.2">
      <c r="A28" s="285" t="s">
        <v>814</v>
      </c>
    </row>
    <row r="29" spans="1:1" x14ac:dyDescent="0.2">
      <c r="A29" s="287" t="s">
        <v>815</v>
      </c>
    </row>
    <row r="30" spans="1:1" x14ac:dyDescent="0.2">
      <c r="A30" s="282" t="s">
        <v>816</v>
      </c>
    </row>
  </sheetData>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9" customWidth="1"/>
    <col min="2" max="2" width="7.28515625" style="9" customWidth="1"/>
    <col min="3" max="14" width="5.42578125" style="9" customWidth="1"/>
    <col min="15" max="16384" width="11.42578125" style="9"/>
  </cols>
  <sheetData>
    <row r="1" spans="1:14" ht="11.25" customHeight="1" x14ac:dyDescent="0.2">
      <c r="A1" s="27" t="s">
        <v>730</v>
      </c>
      <c r="B1" s="24"/>
      <c r="C1" s="24"/>
      <c r="D1" s="24"/>
      <c r="E1" s="24"/>
      <c r="F1" s="24"/>
      <c r="G1" s="24"/>
      <c r="H1" s="24"/>
      <c r="I1" s="24"/>
      <c r="J1" s="28"/>
      <c r="K1" s="28"/>
      <c r="L1" s="28"/>
      <c r="M1" s="28"/>
      <c r="N1" s="28"/>
    </row>
    <row r="2" spans="1:14" ht="8.25" customHeight="1" x14ac:dyDescent="0.2">
      <c r="A2" s="25"/>
      <c r="B2" s="25"/>
      <c r="C2" s="25"/>
      <c r="D2" s="25"/>
      <c r="E2" s="25"/>
      <c r="F2" s="25"/>
      <c r="G2" s="25"/>
      <c r="H2" s="25"/>
      <c r="I2" s="25"/>
    </row>
    <row r="3" spans="1:14" ht="15.75" customHeight="1" x14ac:dyDescent="0.2">
      <c r="A3" s="23" t="s">
        <v>236</v>
      </c>
      <c r="B3" s="24"/>
      <c r="C3" s="24"/>
      <c r="D3" s="24"/>
      <c r="E3" s="24"/>
      <c r="F3" s="24"/>
      <c r="G3" s="24"/>
      <c r="H3" s="24"/>
      <c r="I3" s="24"/>
      <c r="J3" s="28"/>
      <c r="K3" s="28"/>
      <c r="L3" s="28"/>
      <c r="M3" s="28"/>
      <c r="N3" s="28"/>
    </row>
    <row r="4" spans="1:14" ht="8.25" customHeight="1" x14ac:dyDescent="0.2">
      <c r="A4" s="25"/>
      <c r="B4" s="25"/>
      <c r="C4" s="25"/>
      <c r="D4" s="25"/>
      <c r="E4" s="25"/>
      <c r="F4" s="25"/>
      <c r="G4" s="25"/>
      <c r="H4" s="25"/>
      <c r="I4" s="25"/>
    </row>
    <row r="5" spans="1:14" ht="11.25" customHeight="1" x14ac:dyDescent="0.2">
      <c r="A5" s="24" t="s">
        <v>572</v>
      </c>
      <c r="B5" s="24"/>
      <c r="C5" s="24"/>
      <c r="D5" s="24"/>
      <c r="E5" s="24"/>
      <c r="F5" s="24"/>
      <c r="G5" s="24"/>
      <c r="H5" s="24"/>
      <c r="I5" s="24"/>
      <c r="J5" s="28"/>
      <c r="K5" s="28"/>
      <c r="L5" s="28"/>
      <c r="M5" s="28"/>
      <c r="N5" s="28"/>
    </row>
    <row r="6" spans="1:14" ht="8.25" customHeight="1" x14ac:dyDescent="0.2">
      <c r="A6" s="30"/>
      <c r="B6" s="30"/>
      <c r="C6" s="30"/>
      <c r="D6" s="30"/>
      <c r="E6" s="30"/>
      <c r="F6" s="30"/>
      <c r="G6" s="30"/>
      <c r="H6" s="30"/>
      <c r="I6" s="30"/>
      <c r="J6" s="30"/>
      <c r="K6" s="30"/>
      <c r="L6" s="30"/>
      <c r="M6" s="30"/>
      <c r="N6" s="30"/>
    </row>
    <row r="7" spans="1:14" ht="9" customHeight="1" x14ac:dyDescent="0.2">
      <c r="A7" s="186" t="s">
        <v>465</v>
      </c>
      <c r="B7" s="202" t="s">
        <v>140</v>
      </c>
      <c r="C7" s="191" t="s">
        <v>686</v>
      </c>
      <c r="D7" s="191" t="s">
        <v>687</v>
      </c>
      <c r="E7" s="191" t="s">
        <v>411</v>
      </c>
      <c r="F7" s="191" t="s">
        <v>412</v>
      </c>
      <c r="G7" s="191" t="s">
        <v>413</v>
      </c>
      <c r="H7" s="191" t="s">
        <v>414</v>
      </c>
      <c r="I7" s="191" t="s">
        <v>415</v>
      </c>
      <c r="J7" s="191" t="s">
        <v>416</v>
      </c>
      <c r="K7" s="191" t="s">
        <v>688</v>
      </c>
      <c r="L7" s="191" t="s">
        <v>689</v>
      </c>
      <c r="M7" s="191" t="s">
        <v>690</v>
      </c>
      <c r="N7" s="206" t="s">
        <v>691</v>
      </c>
    </row>
    <row r="8" spans="1:14" ht="9" customHeight="1" x14ac:dyDescent="0.2">
      <c r="A8" s="224"/>
      <c r="B8" s="203"/>
      <c r="C8" s="192"/>
      <c r="D8" s="192"/>
      <c r="E8" s="192"/>
      <c r="F8" s="192"/>
      <c r="G8" s="192"/>
      <c r="H8" s="192"/>
      <c r="I8" s="192"/>
      <c r="J8" s="192"/>
      <c r="K8" s="192"/>
      <c r="L8" s="192"/>
      <c r="M8" s="192"/>
      <c r="N8" s="208"/>
    </row>
    <row r="9" spans="1:14" ht="9" customHeight="1" x14ac:dyDescent="0.2">
      <c r="A9" s="224"/>
      <c r="B9" s="203"/>
      <c r="C9" s="192"/>
      <c r="D9" s="192"/>
      <c r="E9" s="192"/>
      <c r="F9" s="192"/>
      <c r="G9" s="192"/>
      <c r="H9" s="192"/>
      <c r="I9" s="192"/>
      <c r="J9" s="192"/>
      <c r="K9" s="192"/>
      <c r="L9" s="192"/>
      <c r="M9" s="192"/>
      <c r="N9" s="208"/>
    </row>
    <row r="10" spans="1:14" ht="9" customHeight="1" x14ac:dyDescent="0.2">
      <c r="A10" s="225"/>
      <c r="B10" s="204"/>
      <c r="C10" s="193"/>
      <c r="D10" s="193"/>
      <c r="E10" s="193"/>
      <c r="F10" s="193"/>
      <c r="G10" s="193"/>
      <c r="H10" s="193"/>
      <c r="I10" s="193"/>
      <c r="J10" s="193"/>
      <c r="K10" s="193"/>
      <c r="L10" s="193"/>
      <c r="M10" s="193"/>
      <c r="N10" s="209"/>
    </row>
    <row r="11" spans="1:14" ht="6.75" customHeight="1" x14ac:dyDescent="0.2"/>
    <row r="12" spans="1:14" s="25" customFormat="1" ht="18" customHeight="1" x14ac:dyDescent="0.2">
      <c r="A12" s="222" t="s">
        <v>356</v>
      </c>
      <c r="B12" s="223"/>
      <c r="C12" s="223"/>
      <c r="D12" s="223"/>
      <c r="E12" s="223"/>
      <c r="F12" s="223"/>
      <c r="G12" s="223"/>
      <c r="H12" s="223"/>
      <c r="I12" s="223"/>
      <c r="J12" s="223"/>
      <c r="K12" s="223"/>
      <c r="L12" s="223"/>
      <c r="M12" s="223"/>
      <c r="N12" s="223"/>
    </row>
    <row r="13" spans="1:14" ht="11.25" customHeight="1" x14ac:dyDescent="0.2">
      <c r="A13" s="51" t="s">
        <v>417</v>
      </c>
      <c r="B13" s="70"/>
      <c r="C13" s="70"/>
      <c r="D13" s="70"/>
      <c r="E13" s="70"/>
      <c r="F13" s="70"/>
      <c r="G13" s="70"/>
      <c r="H13" s="70"/>
      <c r="I13" s="70"/>
      <c r="J13" s="70"/>
      <c r="K13" s="70"/>
      <c r="L13" s="70"/>
      <c r="M13" s="70"/>
      <c r="N13" s="70"/>
    </row>
    <row r="14" spans="1:14" ht="11.25" customHeight="1" x14ac:dyDescent="0.2">
      <c r="A14" s="34" t="s">
        <v>608</v>
      </c>
    </row>
    <row r="15" spans="1:14" ht="11.25" customHeight="1" x14ac:dyDescent="0.2">
      <c r="A15" s="34" t="s">
        <v>602</v>
      </c>
      <c r="B15" s="39">
        <v>4179</v>
      </c>
      <c r="C15" s="39">
        <v>254</v>
      </c>
      <c r="D15" s="39">
        <v>225</v>
      </c>
      <c r="E15" s="39">
        <v>254</v>
      </c>
      <c r="F15" s="39">
        <v>331</v>
      </c>
      <c r="G15" s="39">
        <v>394</v>
      </c>
      <c r="H15" s="39">
        <v>440</v>
      </c>
      <c r="I15" s="39">
        <v>369</v>
      </c>
      <c r="J15" s="39">
        <v>492</v>
      </c>
      <c r="K15" s="39">
        <v>433</v>
      </c>
      <c r="L15" s="39">
        <v>369</v>
      </c>
      <c r="M15" s="39">
        <v>304</v>
      </c>
      <c r="N15" s="39">
        <v>314</v>
      </c>
    </row>
    <row r="16" spans="1:14" ht="11.25" customHeight="1" x14ac:dyDescent="0.2">
      <c r="A16" s="34" t="s">
        <v>603</v>
      </c>
      <c r="B16" s="39"/>
      <c r="C16" s="39"/>
      <c r="D16" s="39"/>
      <c r="E16" s="39"/>
      <c r="F16" s="39"/>
      <c r="G16" s="39"/>
      <c r="H16" s="39"/>
      <c r="I16" s="39"/>
      <c r="J16" s="39"/>
      <c r="K16" s="39"/>
      <c r="L16" s="39"/>
      <c r="M16" s="39"/>
      <c r="N16" s="39"/>
    </row>
    <row r="17" spans="1:14" ht="11.25" customHeight="1" x14ac:dyDescent="0.2">
      <c r="A17" s="34" t="s">
        <v>604</v>
      </c>
      <c r="B17" s="39">
        <v>1135</v>
      </c>
      <c r="C17" s="39">
        <v>110</v>
      </c>
      <c r="D17" s="39">
        <v>95</v>
      </c>
      <c r="E17" s="39">
        <v>100</v>
      </c>
      <c r="F17" s="39">
        <v>73</v>
      </c>
      <c r="G17" s="39">
        <v>85</v>
      </c>
      <c r="H17" s="39">
        <v>92</v>
      </c>
      <c r="I17" s="39">
        <v>65</v>
      </c>
      <c r="J17" s="39">
        <v>96</v>
      </c>
      <c r="K17" s="39">
        <v>100</v>
      </c>
      <c r="L17" s="39">
        <v>111</v>
      </c>
      <c r="M17" s="39">
        <v>104</v>
      </c>
      <c r="N17" s="39">
        <v>104</v>
      </c>
    </row>
    <row r="18" spans="1:14" s="41" customFormat="1" ht="11.25" customHeight="1" x14ac:dyDescent="0.2">
      <c r="A18" s="51" t="s">
        <v>137</v>
      </c>
      <c r="B18" s="52">
        <v>5314</v>
      </c>
      <c r="C18" s="52">
        <v>364</v>
      </c>
      <c r="D18" s="52">
        <v>320</v>
      </c>
      <c r="E18" s="52">
        <v>354</v>
      </c>
      <c r="F18" s="52">
        <v>404</v>
      </c>
      <c r="G18" s="52">
        <v>479</v>
      </c>
      <c r="H18" s="52">
        <v>532</v>
      </c>
      <c r="I18" s="52">
        <v>434</v>
      </c>
      <c r="J18" s="52">
        <v>588</v>
      </c>
      <c r="K18" s="52">
        <v>533</v>
      </c>
      <c r="L18" s="52">
        <v>480</v>
      </c>
      <c r="M18" s="52">
        <v>408</v>
      </c>
      <c r="N18" s="52">
        <v>418</v>
      </c>
    </row>
    <row r="19" spans="1:14" s="41" customFormat="1" ht="8.1" customHeight="1" x14ac:dyDescent="0.2">
      <c r="A19" s="71"/>
      <c r="B19" s="52"/>
      <c r="C19" s="52"/>
      <c r="D19" s="52"/>
      <c r="E19" s="52"/>
      <c r="F19" s="52"/>
      <c r="G19" s="52"/>
      <c r="H19" s="52"/>
      <c r="I19" s="52"/>
      <c r="J19" s="52"/>
      <c r="K19" s="52"/>
      <c r="L19" s="52"/>
      <c r="M19" s="52"/>
      <c r="N19" s="52"/>
    </row>
    <row r="20" spans="1:14" ht="11.25" customHeight="1" x14ac:dyDescent="0.2">
      <c r="A20" s="51" t="s">
        <v>418</v>
      </c>
      <c r="B20" s="39"/>
      <c r="C20" s="39"/>
      <c r="D20" s="39"/>
      <c r="E20" s="39"/>
      <c r="F20" s="39"/>
      <c r="G20" s="39"/>
      <c r="H20" s="39"/>
      <c r="I20" s="39"/>
      <c r="J20" s="39"/>
      <c r="K20" s="39"/>
      <c r="L20" s="39"/>
      <c r="M20" s="39"/>
      <c r="N20" s="39"/>
    </row>
    <row r="21" spans="1:14" ht="11.25" customHeight="1" x14ac:dyDescent="0.2">
      <c r="A21" s="34" t="s">
        <v>608</v>
      </c>
    </row>
    <row r="22" spans="1:14" ht="11.25" customHeight="1" x14ac:dyDescent="0.2">
      <c r="A22" s="34" t="s">
        <v>605</v>
      </c>
      <c r="B22" s="39">
        <v>29</v>
      </c>
      <c r="C22" s="39">
        <v>2</v>
      </c>
      <c r="D22" s="39">
        <v>2</v>
      </c>
      <c r="E22" s="39" t="s">
        <v>63</v>
      </c>
      <c r="F22" s="39">
        <v>1</v>
      </c>
      <c r="G22" s="39">
        <v>2</v>
      </c>
      <c r="H22" s="39">
        <v>5</v>
      </c>
      <c r="I22" s="39">
        <v>2</v>
      </c>
      <c r="J22" s="39">
        <v>4</v>
      </c>
      <c r="K22" s="39">
        <v>2</v>
      </c>
      <c r="L22" s="39">
        <v>4</v>
      </c>
      <c r="M22" s="39">
        <v>4</v>
      </c>
      <c r="N22" s="39">
        <v>1</v>
      </c>
    </row>
    <row r="23" spans="1:14" ht="11.25" customHeight="1" x14ac:dyDescent="0.2">
      <c r="A23" s="34" t="s">
        <v>606</v>
      </c>
      <c r="B23" s="39">
        <v>935</v>
      </c>
      <c r="C23" s="39">
        <v>53</v>
      </c>
      <c r="D23" s="39">
        <v>48</v>
      </c>
      <c r="E23" s="39">
        <v>54</v>
      </c>
      <c r="F23" s="39">
        <v>83</v>
      </c>
      <c r="G23" s="39">
        <v>97</v>
      </c>
      <c r="H23" s="39">
        <v>105</v>
      </c>
      <c r="I23" s="39">
        <v>86</v>
      </c>
      <c r="J23" s="39">
        <v>103</v>
      </c>
      <c r="K23" s="39">
        <v>83</v>
      </c>
      <c r="L23" s="39">
        <v>76</v>
      </c>
      <c r="M23" s="39">
        <v>71</v>
      </c>
      <c r="N23" s="39">
        <v>76</v>
      </c>
    </row>
    <row r="24" spans="1:14" ht="11.25" customHeight="1" x14ac:dyDescent="0.2">
      <c r="A24" s="34" t="s">
        <v>607</v>
      </c>
      <c r="B24" s="39">
        <v>4090</v>
      </c>
      <c r="C24" s="39">
        <v>260</v>
      </c>
      <c r="D24" s="39">
        <v>228</v>
      </c>
      <c r="E24" s="39">
        <v>251</v>
      </c>
      <c r="F24" s="39">
        <v>319</v>
      </c>
      <c r="G24" s="39">
        <v>369</v>
      </c>
      <c r="H24" s="39">
        <v>422</v>
      </c>
      <c r="I24" s="39">
        <v>347</v>
      </c>
      <c r="J24" s="39">
        <v>487</v>
      </c>
      <c r="K24" s="39">
        <v>425</v>
      </c>
      <c r="L24" s="39">
        <v>368</v>
      </c>
      <c r="M24" s="39">
        <v>284</v>
      </c>
      <c r="N24" s="39">
        <v>330</v>
      </c>
    </row>
    <row r="25" spans="1:14" s="41" customFormat="1" ht="11.25" customHeight="1" x14ac:dyDescent="0.2">
      <c r="A25" s="51" t="s">
        <v>137</v>
      </c>
      <c r="B25" s="52">
        <v>5054</v>
      </c>
      <c r="C25" s="52">
        <v>315</v>
      </c>
      <c r="D25" s="52">
        <v>278</v>
      </c>
      <c r="E25" s="52">
        <v>305</v>
      </c>
      <c r="F25" s="52">
        <v>403</v>
      </c>
      <c r="G25" s="52">
        <v>468</v>
      </c>
      <c r="H25" s="52">
        <v>532</v>
      </c>
      <c r="I25" s="52">
        <v>435</v>
      </c>
      <c r="J25" s="52">
        <v>594</v>
      </c>
      <c r="K25" s="52">
        <v>510</v>
      </c>
      <c r="L25" s="52">
        <v>448</v>
      </c>
      <c r="M25" s="52">
        <v>359</v>
      </c>
      <c r="N25" s="52">
        <v>407</v>
      </c>
    </row>
    <row r="26" spans="1:14" s="25" customFormat="1" ht="18" customHeight="1" x14ac:dyDescent="0.2">
      <c r="A26" s="222" t="s">
        <v>458</v>
      </c>
      <c r="B26" s="223"/>
      <c r="C26" s="223"/>
      <c r="D26" s="223"/>
      <c r="E26" s="223"/>
      <c r="F26" s="223"/>
      <c r="G26" s="223"/>
      <c r="H26" s="223"/>
      <c r="I26" s="223"/>
      <c r="J26" s="223"/>
      <c r="K26" s="223"/>
      <c r="L26" s="223"/>
      <c r="M26" s="223"/>
      <c r="N26" s="223"/>
    </row>
    <row r="27" spans="1:14" ht="11.25" customHeight="1" x14ac:dyDescent="0.2">
      <c r="A27" s="51" t="s">
        <v>417</v>
      </c>
      <c r="B27" s="53"/>
      <c r="C27" s="53"/>
      <c r="D27" s="53"/>
      <c r="E27" s="53"/>
      <c r="F27" s="53"/>
      <c r="G27" s="53"/>
      <c r="H27" s="53"/>
      <c r="I27" s="53"/>
      <c r="J27" s="53"/>
      <c r="K27" s="53"/>
      <c r="L27" s="53"/>
      <c r="M27" s="53"/>
      <c r="N27" s="53"/>
    </row>
    <row r="28" spans="1:14" ht="11.25" customHeight="1" x14ac:dyDescent="0.2">
      <c r="A28" s="34" t="s">
        <v>608</v>
      </c>
    </row>
    <row r="29" spans="1:14" ht="11.25" customHeight="1" x14ac:dyDescent="0.2">
      <c r="A29" s="34" t="s">
        <v>602</v>
      </c>
      <c r="B29" s="39">
        <v>2031</v>
      </c>
      <c r="C29" s="39">
        <v>140</v>
      </c>
      <c r="D29" s="39">
        <v>119</v>
      </c>
      <c r="E29" s="39">
        <v>142</v>
      </c>
      <c r="F29" s="39">
        <v>147</v>
      </c>
      <c r="G29" s="39">
        <v>197</v>
      </c>
      <c r="H29" s="39">
        <v>195</v>
      </c>
      <c r="I29" s="39">
        <v>164</v>
      </c>
      <c r="J29" s="39">
        <v>222</v>
      </c>
      <c r="K29" s="39">
        <v>211</v>
      </c>
      <c r="L29" s="39">
        <v>205</v>
      </c>
      <c r="M29" s="39">
        <v>144</v>
      </c>
      <c r="N29" s="39">
        <v>145</v>
      </c>
    </row>
    <row r="30" spans="1:14" ht="11.25" customHeight="1" x14ac:dyDescent="0.2">
      <c r="A30" s="34" t="s">
        <v>603</v>
      </c>
    </row>
    <row r="31" spans="1:14" ht="11.25" customHeight="1" x14ac:dyDescent="0.2">
      <c r="A31" s="34" t="s">
        <v>604</v>
      </c>
      <c r="B31" s="39">
        <v>619</v>
      </c>
      <c r="C31" s="39">
        <v>69</v>
      </c>
      <c r="D31" s="39">
        <v>60</v>
      </c>
      <c r="E31" s="39">
        <v>54</v>
      </c>
      <c r="F31" s="39">
        <v>42</v>
      </c>
      <c r="G31" s="39">
        <v>49</v>
      </c>
      <c r="H31" s="39">
        <v>35</v>
      </c>
      <c r="I31" s="39">
        <v>50</v>
      </c>
      <c r="J31" s="39">
        <v>42</v>
      </c>
      <c r="K31" s="39">
        <v>41</v>
      </c>
      <c r="L31" s="39">
        <v>57</v>
      </c>
      <c r="M31" s="39">
        <v>50</v>
      </c>
      <c r="N31" s="39">
        <v>70</v>
      </c>
    </row>
    <row r="32" spans="1:14" s="41" customFormat="1" ht="11.25" customHeight="1" x14ac:dyDescent="0.2">
      <c r="A32" s="51" t="s">
        <v>137</v>
      </c>
      <c r="B32" s="52">
        <v>2650</v>
      </c>
      <c r="C32" s="52">
        <v>209</v>
      </c>
      <c r="D32" s="52">
        <v>179</v>
      </c>
      <c r="E32" s="52">
        <v>196</v>
      </c>
      <c r="F32" s="52">
        <v>189</v>
      </c>
      <c r="G32" s="52">
        <v>246</v>
      </c>
      <c r="H32" s="52">
        <v>230</v>
      </c>
      <c r="I32" s="52">
        <v>214</v>
      </c>
      <c r="J32" s="52">
        <v>264</v>
      </c>
      <c r="K32" s="52">
        <v>252</v>
      </c>
      <c r="L32" s="52">
        <v>262</v>
      </c>
      <c r="M32" s="52">
        <v>194</v>
      </c>
      <c r="N32" s="52">
        <v>215</v>
      </c>
    </row>
    <row r="33" spans="1:14" s="41" customFormat="1" ht="8.1" customHeight="1" x14ac:dyDescent="0.2">
      <c r="A33" s="71"/>
      <c r="B33" s="52"/>
      <c r="C33" s="52"/>
      <c r="D33" s="52"/>
      <c r="E33" s="52"/>
      <c r="F33" s="52"/>
      <c r="G33" s="52"/>
      <c r="H33" s="52"/>
      <c r="I33" s="52"/>
      <c r="J33" s="52"/>
      <c r="K33" s="52"/>
      <c r="L33" s="52"/>
      <c r="M33" s="52"/>
      <c r="N33" s="52"/>
    </row>
    <row r="34" spans="1:14" ht="11.25" customHeight="1" x14ac:dyDescent="0.2">
      <c r="A34" s="51" t="s">
        <v>418</v>
      </c>
      <c r="B34" s="39"/>
      <c r="C34" s="39"/>
      <c r="D34" s="39"/>
      <c r="E34" s="39"/>
      <c r="F34" s="39"/>
      <c r="G34" s="39"/>
      <c r="H34" s="39"/>
      <c r="I34" s="39"/>
      <c r="J34" s="39"/>
      <c r="K34" s="39"/>
      <c r="L34" s="39"/>
      <c r="M34" s="39"/>
      <c r="N34" s="39"/>
    </row>
    <row r="35" spans="1:14" ht="11.25" customHeight="1" x14ac:dyDescent="0.2">
      <c r="A35" s="34" t="s">
        <v>608</v>
      </c>
    </row>
    <row r="36" spans="1:14" ht="11.25" customHeight="1" x14ac:dyDescent="0.2">
      <c r="A36" s="34" t="s">
        <v>605</v>
      </c>
      <c r="B36" s="39">
        <v>62</v>
      </c>
      <c r="C36" s="39">
        <v>4</v>
      </c>
      <c r="D36" s="39">
        <v>3</v>
      </c>
      <c r="E36" s="39">
        <v>4</v>
      </c>
      <c r="F36" s="39">
        <v>8</v>
      </c>
      <c r="G36" s="39">
        <v>2</v>
      </c>
      <c r="H36" s="39">
        <v>9</v>
      </c>
      <c r="I36" s="39">
        <v>6</v>
      </c>
      <c r="J36" s="39">
        <v>10</v>
      </c>
      <c r="K36" s="39">
        <v>5</v>
      </c>
      <c r="L36" s="39">
        <v>3</v>
      </c>
      <c r="M36" s="39">
        <v>4</v>
      </c>
      <c r="N36" s="39">
        <v>4</v>
      </c>
    </row>
    <row r="37" spans="1:14" ht="11.25" customHeight="1" x14ac:dyDescent="0.2">
      <c r="A37" s="34" t="s">
        <v>606</v>
      </c>
      <c r="B37" s="39">
        <v>838</v>
      </c>
      <c r="C37" s="39">
        <v>43</v>
      </c>
      <c r="D37" s="39">
        <v>45</v>
      </c>
      <c r="E37" s="39">
        <v>62</v>
      </c>
      <c r="F37" s="39">
        <v>61</v>
      </c>
      <c r="G37" s="39">
        <v>82</v>
      </c>
      <c r="H37" s="39">
        <v>85</v>
      </c>
      <c r="I37" s="39">
        <v>74</v>
      </c>
      <c r="J37" s="39">
        <v>104</v>
      </c>
      <c r="K37" s="39">
        <v>96</v>
      </c>
      <c r="L37" s="39">
        <v>92</v>
      </c>
      <c r="M37" s="39">
        <v>57</v>
      </c>
      <c r="N37" s="39">
        <v>37</v>
      </c>
    </row>
    <row r="38" spans="1:14" ht="11.25" customHeight="1" x14ac:dyDescent="0.2">
      <c r="A38" s="34" t="s">
        <v>607</v>
      </c>
      <c r="B38" s="39">
        <v>2023</v>
      </c>
      <c r="C38" s="39">
        <v>146</v>
      </c>
      <c r="D38" s="39">
        <v>128</v>
      </c>
      <c r="E38" s="39">
        <v>138</v>
      </c>
      <c r="F38" s="39">
        <v>148</v>
      </c>
      <c r="G38" s="39">
        <v>195</v>
      </c>
      <c r="H38" s="39">
        <v>174</v>
      </c>
      <c r="I38" s="39">
        <v>164</v>
      </c>
      <c r="J38" s="39">
        <v>237</v>
      </c>
      <c r="K38" s="39">
        <v>193</v>
      </c>
      <c r="L38" s="39">
        <v>194</v>
      </c>
      <c r="M38" s="39">
        <v>144</v>
      </c>
      <c r="N38" s="39">
        <v>162</v>
      </c>
    </row>
    <row r="39" spans="1:14" s="41" customFormat="1" ht="11.25" customHeight="1" x14ac:dyDescent="0.2">
      <c r="A39" s="51" t="s">
        <v>137</v>
      </c>
      <c r="B39" s="52">
        <v>2923</v>
      </c>
      <c r="C39" s="52">
        <v>193</v>
      </c>
      <c r="D39" s="52">
        <v>176</v>
      </c>
      <c r="E39" s="52">
        <v>204</v>
      </c>
      <c r="F39" s="52">
        <v>217</v>
      </c>
      <c r="G39" s="52">
        <v>279</v>
      </c>
      <c r="H39" s="52">
        <v>268</v>
      </c>
      <c r="I39" s="52">
        <v>244</v>
      </c>
      <c r="J39" s="52">
        <v>351</v>
      </c>
      <c r="K39" s="52">
        <v>294</v>
      </c>
      <c r="L39" s="52">
        <v>289</v>
      </c>
      <c r="M39" s="52">
        <v>205</v>
      </c>
      <c r="N39" s="52">
        <v>203</v>
      </c>
    </row>
    <row r="40" spans="1:14" s="25" customFormat="1" ht="18" customHeight="1" x14ac:dyDescent="0.2">
      <c r="A40" s="222" t="s">
        <v>459</v>
      </c>
      <c r="B40" s="223"/>
      <c r="C40" s="223"/>
      <c r="D40" s="223"/>
      <c r="E40" s="223"/>
      <c r="F40" s="223"/>
      <c r="G40" s="223"/>
      <c r="H40" s="223"/>
      <c r="I40" s="223"/>
      <c r="J40" s="223"/>
      <c r="K40" s="223"/>
      <c r="L40" s="223"/>
      <c r="M40" s="223"/>
      <c r="N40" s="223"/>
    </row>
    <row r="41" spans="1:14" ht="11.25" customHeight="1" x14ac:dyDescent="0.2">
      <c r="A41" s="51" t="s">
        <v>417</v>
      </c>
      <c r="B41" s="39"/>
      <c r="C41" s="39"/>
      <c r="D41" s="39"/>
      <c r="E41" s="39"/>
      <c r="F41" s="39"/>
      <c r="G41" s="39"/>
      <c r="H41" s="39"/>
      <c r="I41" s="39"/>
      <c r="J41" s="39"/>
      <c r="K41" s="39"/>
      <c r="L41" s="39"/>
      <c r="M41" s="39"/>
      <c r="N41" s="39"/>
    </row>
    <row r="42" spans="1:14" ht="11.25" customHeight="1" x14ac:dyDescent="0.2">
      <c r="A42" s="34" t="s">
        <v>608</v>
      </c>
    </row>
    <row r="43" spans="1:14" ht="11.25" customHeight="1" x14ac:dyDescent="0.2">
      <c r="A43" s="34" t="s">
        <v>602</v>
      </c>
      <c r="B43" s="39">
        <v>490</v>
      </c>
      <c r="C43" s="39">
        <v>37</v>
      </c>
      <c r="D43" s="39">
        <v>36</v>
      </c>
      <c r="E43" s="39">
        <v>25</v>
      </c>
      <c r="F43" s="39">
        <v>42</v>
      </c>
      <c r="G43" s="39">
        <v>35</v>
      </c>
      <c r="H43" s="39">
        <v>75</v>
      </c>
      <c r="I43" s="39">
        <v>49</v>
      </c>
      <c r="J43" s="39">
        <v>32</v>
      </c>
      <c r="K43" s="39">
        <v>43</v>
      </c>
      <c r="L43" s="39">
        <v>46</v>
      </c>
      <c r="M43" s="39">
        <v>27</v>
      </c>
      <c r="N43" s="39">
        <v>43</v>
      </c>
    </row>
    <row r="44" spans="1:14" ht="11.25" customHeight="1" x14ac:dyDescent="0.2">
      <c r="A44" s="34" t="s">
        <v>603</v>
      </c>
      <c r="B44" s="53"/>
      <c r="C44" s="53"/>
      <c r="D44" s="53"/>
      <c r="E44" s="53"/>
      <c r="F44" s="53"/>
      <c r="G44" s="53"/>
      <c r="H44" s="53"/>
      <c r="I44" s="53"/>
      <c r="J44" s="53"/>
      <c r="K44" s="53"/>
      <c r="L44" s="53"/>
      <c r="M44" s="53"/>
      <c r="N44" s="53"/>
    </row>
    <row r="45" spans="1:14" ht="11.25" customHeight="1" x14ac:dyDescent="0.2">
      <c r="A45" s="34" t="s">
        <v>604</v>
      </c>
      <c r="B45" s="39">
        <v>202</v>
      </c>
      <c r="C45" s="39">
        <v>31</v>
      </c>
      <c r="D45" s="39">
        <v>12</v>
      </c>
      <c r="E45" s="39">
        <v>13</v>
      </c>
      <c r="F45" s="39">
        <v>9</v>
      </c>
      <c r="G45" s="39">
        <v>21</v>
      </c>
      <c r="H45" s="39">
        <v>33</v>
      </c>
      <c r="I45" s="39">
        <v>26</v>
      </c>
      <c r="J45" s="39">
        <v>6</v>
      </c>
      <c r="K45" s="39">
        <v>19</v>
      </c>
      <c r="L45" s="39">
        <v>4</v>
      </c>
      <c r="M45" s="39">
        <v>15</v>
      </c>
      <c r="N45" s="39">
        <v>13</v>
      </c>
    </row>
    <row r="46" spans="1:14" s="41" customFormat="1" ht="18" customHeight="1" x14ac:dyDescent="0.2">
      <c r="A46" s="51" t="s">
        <v>137</v>
      </c>
      <c r="B46" s="52">
        <v>692</v>
      </c>
      <c r="C46" s="52">
        <v>68</v>
      </c>
      <c r="D46" s="52">
        <v>48</v>
      </c>
      <c r="E46" s="52">
        <v>38</v>
      </c>
      <c r="F46" s="52">
        <v>51</v>
      </c>
      <c r="G46" s="52">
        <v>56</v>
      </c>
      <c r="H46" s="52">
        <v>108</v>
      </c>
      <c r="I46" s="52">
        <v>75</v>
      </c>
      <c r="J46" s="52">
        <v>38</v>
      </c>
      <c r="K46" s="52">
        <v>62</v>
      </c>
      <c r="L46" s="52">
        <v>50</v>
      </c>
      <c r="M46" s="52">
        <v>42</v>
      </c>
      <c r="N46" s="52">
        <v>56</v>
      </c>
    </row>
    <row r="47" spans="1:14" s="41" customFormat="1" ht="8.1" customHeight="1" x14ac:dyDescent="0.2">
      <c r="A47" s="71"/>
      <c r="B47" s="52"/>
      <c r="C47" s="52"/>
      <c r="D47" s="52"/>
      <c r="E47" s="52"/>
      <c r="F47" s="52"/>
      <c r="G47" s="52"/>
      <c r="H47" s="52"/>
      <c r="I47" s="52"/>
      <c r="J47" s="52"/>
      <c r="K47" s="52"/>
      <c r="L47" s="52"/>
      <c r="M47" s="52"/>
      <c r="N47" s="52"/>
    </row>
    <row r="48" spans="1:14" ht="11.25" customHeight="1" x14ac:dyDescent="0.2">
      <c r="A48" s="51" t="s">
        <v>418</v>
      </c>
      <c r="B48" s="53"/>
      <c r="C48" s="53"/>
      <c r="D48" s="53"/>
      <c r="E48" s="53"/>
      <c r="F48" s="53"/>
      <c r="G48" s="53"/>
      <c r="H48" s="53"/>
      <c r="I48" s="53"/>
      <c r="J48" s="53"/>
      <c r="K48" s="53"/>
      <c r="L48" s="53"/>
      <c r="M48" s="53"/>
      <c r="N48" s="53"/>
    </row>
    <row r="49" spans="1:14" ht="11.25" customHeight="1" x14ac:dyDescent="0.2">
      <c r="A49" s="34" t="s">
        <v>608</v>
      </c>
    </row>
    <row r="50" spans="1:14" ht="11.25" customHeight="1" x14ac:dyDescent="0.2">
      <c r="A50" s="34" t="s">
        <v>605</v>
      </c>
      <c r="B50" s="39">
        <v>13</v>
      </c>
      <c r="C50" s="39">
        <v>1</v>
      </c>
      <c r="D50" s="39" t="s">
        <v>63</v>
      </c>
      <c r="E50" s="39" t="s">
        <v>63</v>
      </c>
      <c r="F50" s="39">
        <v>2</v>
      </c>
      <c r="G50" s="39">
        <v>1</v>
      </c>
      <c r="H50" s="39">
        <v>2</v>
      </c>
      <c r="I50" s="39">
        <v>2</v>
      </c>
      <c r="J50" s="39">
        <v>1</v>
      </c>
      <c r="K50" s="39">
        <v>1</v>
      </c>
      <c r="L50" s="39">
        <v>1</v>
      </c>
      <c r="M50" s="39">
        <v>2</v>
      </c>
      <c r="N50" s="39" t="s">
        <v>63</v>
      </c>
    </row>
    <row r="51" spans="1:14" ht="11.25" customHeight="1" x14ac:dyDescent="0.2">
      <c r="A51" s="34" t="s">
        <v>606</v>
      </c>
      <c r="B51" s="39">
        <v>228</v>
      </c>
      <c r="C51" s="39">
        <v>16</v>
      </c>
      <c r="D51" s="39">
        <v>21</v>
      </c>
      <c r="E51" s="39">
        <v>12</v>
      </c>
      <c r="F51" s="39">
        <v>17</v>
      </c>
      <c r="G51" s="39">
        <v>17</v>
      </c>
      <c r="H51" s="39">
        <v>38</v>
      </c>
      <c r="I51" s="39">
        <v>22</v>
      </c>
      <c r="J51" s="39">
        <v>14</v>
      </c>
      <c r="K51" s="39">
        <v>17</v>
      </c>
      <c r="L51" s="39">
        <v>18</v>
      </c>
      <c r="M51" s="39">
        <v>12</v>
      </c>
      <c r="N51" s="39">
        <v>24</v>
      </c>
    </row>
    <row r="52" spans="1:14" ht="11.25" customHeight="1" x14ac:dyDescent="0.2">
      <c r="A52" s="34" t="s">
        <v>607</v>
      </c>
      <c r="B52" s="39">
        <v>513</v>
      </c>
      <c r="C52" s="39">
        <v>38</v>
      </c>
      <c r="D52" s="39">
        <v>42</v>
      </c>
      <c r="E52" s="39">
        <v>19</v>
      </c>
      <c r="F52" s="39">
        <v>44</v>
      </c>
      <c r="G52" s="39">
        <v>39</v>
      </c>
      <c r="H52" s="39">
        <v>82</v>
      </c>
      <c r="I52" s="39">
        <v>47</v>
      </c>
      <c r="J52" s="39">
        <v>31</v>
      </c>
      <c r="K52" s="39">
        <v>47</v>
      </c>
      <c r="L52" s="39">
        <v>53</v>
      </c>
      <c r="M52" s="39">
        <v>22</v>
      </c>
      <c r="N52" s="39">
        <v>49</v>
      </c>
    </row>
    <row r="53" spans="1:14" ht="18" customHeight="1" x14ac:dyDescent="0.2">
      <c r="A53" s="51" t="s">
        <v>137</v>
      </c>
      <c r="B53" s="52">
        <v>754</v>
      </c>
      <c r="C53" s="52">
        <v>55</v>
      </c>
      <c r="D53" s="52">
        <v>63</v>
      </c>
      <c r="E53" s="52">
        <v>31</v>
      </c>
      <c r="F53" s="52">
        <v>63</v>
      </c>
      <c r="G53" s="52">
        <v>57</v>
      </c>
      <c r="H53" s="52">
        <v>122</v>
      </c>
      <c r="I53" s="52">
        <v>71</v>
      </c>
      <c r="J53" s="52">
        <v>46</v>
      </c>
      <c r="K53" s="52">
        <v>65</v>
      </c>
      <c r="L53" s="52">
        <v>72</v>
      </c>
      <c r="M53" s="52">
        <v>36</v>
      </c>
      <c r="N53" s="52">
        <v>73</v>
      </c>
    </row>
    <row r="54" spans="1:14" s="25" customFormat="1" ht="18" customHeight="1" x14ac:dyDescent="0.2">
      <c r="A54" s="222" t="s">
        <v>139</v>
      </c>
      <c r="B54" s="223"/>
      <c r="C54" s="223"/>
      <c r="D54" s="223"/>
      <c r="E54" s="223"/>
      <c r="F54" s="223"/>
      <c r="G54" s="223"/>
      <c r="H54" s="223"/>
      <c r="I54" s="223"/>
      <c r="J54" s="223"/>
      <c r="K54" s="223"/>
      <c r="L54" s="223"/>
      <c r="M54" s="223"/>
      <c r="N54" s="223"/>
    </row>
    <row r="55" spans="1:14" ht="11.25" customHeight="1" x14ac:dyDescent="0.2">
      <c r="A55" s="51" t="s">
        <v>417</v>
      </c>
      <c r="B55" s="39"/>
      <c r="C55" s="39"/>
      <c r="D55" s="39"/>
      <c r="E55" s="39"/>
      <c r="F55" s="39"/>
      <c r="G55" s="39"/>
      <c r="H55" s="39"/>
      <c r="I55" s="39"/>
      <c r="J55" s="39"/>
      <c r="K55" s="39"/>
      <c r="L55" s="39"/>
      <c r="M55" s="39"/>
      <c r="N55" s="39"/>
    </row>
    <row r="56" spans="1:14" ht="11.25" customHeight="1" x14ac:dyDescent="0.2">
      <c r="A56" s="34" t="s">
        <v>608</v>
      </c>
    </row>
    <row r="57" spans="1:14" ht="11.25" customHeight="1" x14ac:dyDescent="0.2">
      <c r="A57" s="34" t="s">
        <v>602</v>
      </c>
      <c r="B57" s="39">
        <v>6700</v>
      </c>
      <c r="C57" s="39">
        <v>431</v>
      </c>
      <c r="D57" s="39">
        <v>380</v>
      </c>
      <c r="E57" s="39">
        <v>421</v>
      </c>
      <c r="F57" s="39">
        <v>520</v>
      </c>
      <c r="G57" s="39">
        <v>626</v>
      </c>
      <c r="H57" s="39">
        <v>710</v>
      </c>
      <c r="I57" s="39">
        <v>582</v>
      </c>
      <c r="J57" s="39">
        <v>746</v>
      </c>
      <c r="K57" s="39">
        <v>687</v>
      </c>
      <c r="L57" s="39">
        <v>620</v>
      </c>
      <c r="M57" s="39">
        <v>475</v>
      </c>
      <c r="N57" s="39">
        <v>502</v>
      </c>
    </row>
    <row r="58" spans="1:14" ht="11.25" customHeight="1" x14ac:dyDescent="0.2">
      <c r="A58" s="34" t="s">
        <v>603</v>
      </c>
      <c r="B58" s="53"/>
      <c r="C58" s="53"/>
      <c r="D58" s="53"/>
      <c r="E58" s="53"/>
      <c r="F58" s="53"/>
      <c r="G58" s="53"/>
      <c r="H58" s="53"/>
      <c r="I58" s="53"/>
      <c r="J58" s="53"/>
      <c r="K58" s="53"/>
      <c r="L58" s="53"/>
      <c r="M58" s="53"/>
      <c r="N58" s="53"/>
    </row>
    <row r="59" spans="1:14" ht="11.25" customHeight="1" x14ac:dyDescent="0.2">
      <c r="A59" s="34" t="s">
        <v>604</v>
      </c>
      <c r="B59" s="39">
        <v>1956</v>
      </c>
      <c r="C59" s="39">
        <v>210</v>
      </c>
      <c r="D59" s="39">
        <v>167</v>
      </c>
      <c r="E59" s="39">
        <v>167</v>
      </c>
      <c r="F59" s="39">
        <v>124</v>
      </c>
      <c r="G59" s="39">
        <v>155</v>
      </c>
      <c r="H59" s="39">
        <v>160</v>
      </c>
      <c r="I59" s="39">
        <v>141</v>
      </c>
      <c r="J59" s="39">
        <v>144</v>
      </c>
      <c r="K59" s="39">
        <v>160</v>
      </c>
      <c r="L59" s="39">
        <v>172</v>
      </c>
      <c r="M59" s="39">
        <v>169</v>
      </c>
      <c r="N59" s="39">
        <v>187</v>
      </c>
    </row>
    <row r="60" spans="1:14" s="41" customFormat="1" ht="18" customHeight="1" x14ac:dyDescent="0.2">
      <c r="A60" s="51" t="s">
        <v>140</v>
      </c>
      <c r="B60" s="52">
        <v>8656</v>
      </c>
      <c r="C60" s="52">
        <v>641</v>
      </c>
      <c r="D60" s="52">
        <v>547</v>
      </c>
      <c r="E60" s="52">
        <v>588</v>
      </c>
      <c r="F60" s="52">
        <v>644</v>
      </c>
      <c r="G60" s="52">
        <v>781</v>
      </c>
      <c r="H60" s="52">
        <v>870</v>
      </c>
      <c r="I60" s="52">
        <v>723</v>
      </c>
      <c r="J60" s="52">
        <v>890</v>
      </c>
      <c r="K60" s="52">
        <v>847</v>
      </c>
      <c r="L60" s="52">
        <v>792</v>
      </c>
      <c r="M60" s="52">
        <v>644</v>
      </c>
      <c r="N60" s="52">
        <v>689</v>
      </c>
    </row>
    <row r="61" spans="1:14" s="41" customFormat="1" ht="8.1" customHeight="1" x14ac:dyDescent="0.2">
      <c r="A61" s="71"/>
      <c r="B61" s="52"/>
      <c r="C61" s="52"/>
      <c r="D61" s="52"/>
      <c r="E61" s="52"/>
      <c r="F61" s="52"/>
      <c r="G61" s="52"/>
      <c r="H61" s="52"/>
      <c r="I61" s="52"/>
      <c r="J61" s="52"/>
      <c r="K61" s="52"/>
      <c r="L61" s="52"/>
      <c r="M61" s="52"/>
      <c r="N61" s="52"/>
    </row>
    <row r="62" spans="1:14" ht="11.25" customHeight="1" x14ac:dyDescent="0.2">
      <c r="A62" s="51" t="s">
        <v>418</v>
      </c>
      <c r="B62" s="39"/>
      <c r="C62" s="39"/>
      <c r="D62" s="39"/>
      <c r="E62" s="39"/>
      <c r="F62" s="39"/>
      <c r="G62" s="39"/>
      <c r="H62" s="39"/>
      <c r="I62" s="39"/>
      <c r="J62" s="39"/>
      <c r="K62" s="39"/>
      <c r="L62" s="39"/>
      <c r="M62" s="39"/>
      <c r="N62" s="39"/>
    </row>
    <row r="63" spans="1:14" ht="11.25" customHeight="1" x14ac:dyDescent="0.2">
      <c r="A63" s="34" t="s">
        <v>608</v>
      </c>
    </row>
    <row r="64" spans="1:14" ht="11.25" customHeight="1" x14ac:dyDescent="0.2">
      <c r="A64" s="34" t="s">
        <v>605</v>
      </c>
      <c r="B64" s="39">
        <v>104</v>
      </c>
      <c r="C64" s="39">
        <v>7</v>
      </c>
      <c r="D64" s="39">
        <v>5</v>
      </c>
      <c r="E64" s="39">
        <v>4</v>
      </c>
      <c r="F64" s="39">
        <v>11</v>
      </c>
      <c r="G64" s="39">
        <v>5</v>
      </c>
      <c r="H64" s="39">
        <v>16</v>
      </c>
      <c r="I64" s="39">
        <v>10</v>
      </c>
      <c r="J64" s="39">
        <v>15</v>
      </c>
      <c r="K64" s="39">
        <v>8</v>
      </c>
      <c r="L64" s="39">
        <v>8</v>
      </c>
      <c r="M64" s="39">
        <v>10</v>
      </c>
      <c r="N64" s="39">
        <v>5</v>
      </c>
    </row>
    <row r="65" spans="1:14" ht="11.25" customHeight="1" x14ac:dyDescent="0.2">
      <c r="A65" s="34" t="s">
        <v>606</v>
      </c>
      <c r="B65" s="39">
        <v>2001</v>
      </c>
      <c r="C65" s="39">
        <v>112</v>
      </c>
      <c r="D65" s="39">
        <v>114</v>
      </c>
      <c r="E65" s="39">
        <v>128</v>
      </c>
      <c r="F65" s="39">
        <v>161</v>
      </c>
      <c r="G65" s="39">
        <v>196</v>
      </c>
      <c r="H65" s="39">
        <v>228</v>
      </c>
      <c r="I65" s="39">
        <v>182</v>
      </c>
      <c r="J65" s="39">
        <v>221</v>
      </c>
      <c r="K65" s="39">
        <v>196</v>
      </c>
      <c r="L65" s="39">
        <v>186</v>
      </c>
      <c r="M65" s="39">
        <v>140</v>
      </c>
      <c r="N65" s="39">
        <v>137</v>
      </c>
    </row>
    <row r="66" spans="1:14" ht="11.25" customHeight="1" x14ac:dyDescent="0.2">
      <c r="A66" s="34" t="s">
        <v>607</v>
      </c>
      <c r="B66" s="39">
        <v>6626</v>
      </c>
      <c r="C66" s="39">
        <v>444</v>
      </c>
      <c r="D66" s="39">
        <v>398</v>
      </c>
      <c r="E66" s="39">
        <v>408</v>
      </c>
      <c r="F66" s="39">
        <v>511</v>
      </c>
      <c r="G66" s="39">
        <v>603</v>
      </c>
      <c r="H66" s="39">
        <v>678</v>
      </c>
      <c r="I66" s="39">
        <v>558</v>
      </c>
      <c r="J66" s="39">
        <v>755</v>
      </c>
      <c r="K66" s="39">
        <v>665</v>
      </c>
      <c r="L66" s="39">
        <v>615</v>
      </c>
      <c r="M66" s="39">
        <v>450</v>
      </c>
      <c r="N66" s="39">
        <v>541</v>
      </c>
    </row>
    <row r="67" spans="1:14" ht="18" customHeight="1" x14ac:dyDescent="0.2">
      <c r="A67" s="51" t="s">
        <v>140</v>
      </c>
      <c r="B67" s="52">
        <v>8731</v>
      </c>
      <c r="C67" s="52">
        <v>563</v>
      </c>
      <c r="D67" s="52">
        <v>517</v>
      </c>
      <c r="E67" s="52">
        <v>540</v>
      </c>
      <c r="F67" s="52">
        <v>683</v>
      </c>
      <c r="G67" s="52">
        <v>804</v>
      </c>
      <c r="H67" s="52">
        <v>922</v>
      </c>
      <c r="I67" s="52">
        <v>750</v>
      </c>
      <c r="J67" s="52">
        <v>991</v>
      </c>
      <c r="K67" s="52">
        <v>869</v>
      </c>
      <c r="L67" s="52">
        <v>809</v>
      </c>
      <c r="M67" s="52">
        <v>600</v>
      </c>
      <c r="N67" s="52">
        <v>683</v>
      </c>
    </row>
    <row r="68" spans="1:14" x14ac:dyDescent="0.2">
      <c r="B68" s="53"/>
      <c r="C68" s="53"/>
      <c r="D68" s="53"/>
      <c r="E68" s="53"/>
      <c r="F68" s="53"/>
      <c r="G68" s="53"/>
      <c r="H68" s="53"/>
      <c r="I68" s="53"/>
      <c r="J68" s="53"/>
      <c r="K68" s="53"/>
      <c r="L68" s="53"/>
      <c r="M68" s="53"/>
      <c r="N68" s="53"/>
    </row>
    <row r="69" spans="1:14" x14ac:dyDescent="0.2">
      <c r="B69" s="53"/>
      <c r="C69" s="53"/>
      <c r="D69" s="53"/>
      <c r="E69" s="53"/>
      <c r="F69" s="53"/>
      <c r="G69" s="53"/>
      <c r="H69" s="53"/>
      <c r="I69" s="53"/>
      <c r="J69" s="53"/>
      <c r="K69" s="53"/>
      <c r="L69" s="53"/>
      <c r="M69" s="53"/>
      <c r="N69" s="53"/>
    </row>
    <row r="70" spans="1:14" x14ac:dyDescent="0.2">
      <c r="B70" s="53"/>
      <c r="C70" s="53"/>
      <c r="D70" s="53"/>
      <c r="E70" s="53"/>
      <c r="F70" s="53"/>
      <c r="G70" s="53"/>
      <c r="H70" s="53"/>
      <c r="I70" s="53"/>
      <c r="J70" s="53"/>
      <c r="K70" s="53"/>
      <c r="L70" s="53"/>
      <c r="M70" s="53"/>
      <c r="N70" s="53"/>
    </row>
    <row r="140" ht="12.75" customHeight="1" x14ac:dyDescent="0.2"/>
    <row r="141" ht="12.75" customHeight="1" x14ac:dyDescent="0.2"/>
    <row r="142" ht="12.75" customHeight="1" x14ac:dyDescent="0.2"/>
  </sheetData>
  <mergeCells count="18">
    <mergeCell ref="A54:N54"/>
    <mergeCell ref="M7:M10"/>
    <mergeCell ref="N7:N10"/>
    <mergeCell ref="H7:H10"/>
    <mergeCell ref="I7:I10"/>
    <mergeCell ref="J7:J10"/>
    <mergeCell ref="K7:K10"/>
    <mergeCell ref="L7:L10"/>
    <mergeCell ref="G7:G10"/>
    <mergeCell ref="B7:B10"/>
    <mergeCell ref="C7:C10"/>
    <mergeCell ref="D7:D10"/>
    <mergeCell ref="A7:A10"/>
    <mergeCell ref="E7:E10"/>
    <mergeCell ref="F7:F10"/>
    <mergeCell ref="A26:N26"/>
    <mergeCell ref="A12:N12"/>
    <mergeCell ref="A40:N40"/>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9" customWidth="1"/>
    <col min="2" max="2" width="0.85546875" style="9" customWidth="1"/>
    <col min="3" max="3" width="8.7109375" style="9" customWidth="1"/>
    <col min="4" max="16" width="6" style="9" customWidth="1"/>
    <col min="17" max="16384" width="11.42578125" style="9"/>
  </cols>
  <sheetData>
    <row r="1" spans="1:16" ht="11.25" customHeight="1" x14ac:dyDescent="0.2">
      <c r="A1" s="27" t="s">
        <v>729</v>
      </c>
      <c r="B1" s="24"/>
      <c r="C1" s="24"/>
      <c r="D1" s="24"/>
      <c r="E1" s="24"/>
      <c r="F1" s="24"/>
      <c r="G1" s="24"/>
      <c r="H1" s="24"/>
      <c r="I1" s="24"/>
      <c r="J1" s="28"/>
      <c r="K1" s="28"/>
      <c r="L1" s="28"/>
      <c r="M1" s="28"/>
      <c r="N1" s="28"/>
      <c r="O1" s="28"/>
      <c r="P1" s="28"/>
    </row>
    <row r="2" spans="1:16" ht="8.25" customHeight="1" x14ac:dyDescent="0.2">
      <c r="A2" s="72"/>
      <c r="B2" s="72"/>
      <c r="C2" s="25"/>
      <c r="D2" s="25"/>
      <c r="E2" s="25"/>
      <c r="F2" s="25"/>
      <c r="G2" s="25"/>
      <c r="H2" s="25"/>
      <c r="I2" s="25"/>
    </row>
    <row r="3" spans="1:16" s="25" customFormat="1" ht="15.75" customHeight="1" x14ac:dyDescent="0.2">
      <c r="A3" s="72"/>
      <c r="B3" s="72"/>
      <c r="P3" s="73" t="s">
        <v>692</v>
      </c>
    </row>
    <row r="4" spans="1:16" ht="8.25" customHeight="1" x14ac:dyDescent="0.2">
      <c r="A4" s="72"/>
      <c r="B4" s="72"/>
      <c r="C4" s="25"/>
      <c r="D4" s="25"/>
      <c r="E4" s="25"/>
      <c r="F4" s="25"/>
      <c r="G4" s="25"/>
      <c r="H4" s="25"/>
      <c r="I4" s="25"/>
    </row>
    <row r="5" spans="1:16" ht="11.25" customHeight="1" x14ac:dyDescent="0.2">
      <c r="A5" s="72"/>
      <c r="B5" s="72"/>
      <c r="C5" s="72"/>
      <c r="D5" s="25"/>
      <c r="E5" s="25"/>
      <c r="F5" s="25"/>
      <c r="G5" s="25"/>
      <c r="H5" s="25"/>
      <c r="I5" s="25"/>
      <c r="P5" s="154" t="s">
        <v>573</v>
      </c>
    </row>
    <row r="6" spans="1:16" ht="8.25" customHeight="1" x14ac:dyDescent="0.2">
      <c r="A6" s="35"/>
      <c r="B6" s="35"/>
      <c r="C6" s="35"/>
    </row>
    <row r="7" spans="1:16" ht="8.25" customHeight="1" x14ac:dyDescent="0.2">
      <c r="A7" s="187" t="s">
        <v>419</v>
      </c>
      <c r="B7" s="206" t="s">
        <v>203</v>
      </c>
      <c r="C7" s="214"/>
      <c r="D7" s="202" t="s">
        <v>466</v>
      </c>
      <c r="E7" s="191" t="s">
        <v>467</v>
      </c>
      <c r="F7" s="191" t="s">
        <v>468</v>
      </c>
      <c r="G7" s="191" t="s">
        <v>469</v>
      </c>
      <c r="H7" s="191" t="s">
        <v>470</v>
      </c>
      <c r="I7" s="191" t="s">
        <v>471</v>
      </c>
      <c r="J7" s="191" t="s">
        <v>472</v>
      </c>
      <c r="K7" s="191" t="s">
        <v>473</v>
      </c>
      <c r="L7" s="191" t="s">
        <v>474</v>
      </c>
      <c r="M7" s="191" t="s">
        <v>475</v>
      </c>
      <c r="N7" s="191" t="s">
        <v>476</v>
      </c>
      <c r="O7" s="191" t="s">
        <v>477</v>
      </c>
      <c r="P7" s="206" t="s">
        <v>478</v>
      </c>
    </row>
    <row r="8" spans="1:16" ht="8.25" customHeight="1" x14ac:dyDescent="0.2">
      <c r="A8" s="226"/>
      <c r="B8" s="208"/>
      <c r="C8" s="215"/>
      <c r="D8" s="203"/>
      <c r="E8" s="192"/>
      <c r="F8" s="192"/>
      <c r="G8" s="192"/>
      <c r="H8" s="192"/>
      <c r="I8" s="192"/>
      <c r="J8" s="192"/>
      <c r="K8" s="192"/>
      <c r="L8" s="192"/>
      <c r="M8" s="192"/>
      <c r="N8" s="192"/>
      <c r="O8" s="192"/>
      <c r="P8" s="208"/>
    </row>
    <row r="9" spans="1:16" ht="8.25" customHeight="1" x14ac:dyDescent="0.2">
      <c r="A9" s="227"/>
      <c r="B9" s="209"/>
      <c r="C9" s="216"/>
      <c r="D9" s="204"/>
      <c r="E9" s="193"/>
      <c r="F9" s="193"/>
      <c r="G9" s="193"/>
      <c r="H9" s="193"/>
      <c r="I9" s="193"/>
      <c r="J9" s="193"/>
      <c r="K9" s="193"/>
      <c r="L9" s="193"/>
      <c r="M9" s="193"/>
      <c r="N9" s="193"/>
      <c r="O9" s="193"/>
      <c r="P9" s="209"/>
    </row>
    <row r="10" spans="1:16" ht="8.1" customHeight="1" x14ac:dyDescent="0.2">
      <c r="A10" s="72"/>
      <c r="B10" s="72"/>
      <c r="C10" s="72"/>
      <c r="D10" s="72"/>
      <c r="E10" s="72"/>
      <c r="F10" s="72"/>
      <c r="G10" s="72"/>
      <c r="H10" s="72"/>
      <c r="I10" s="72"/>
      <c r="J10" s="72"/>
      <c r="K10" s="72"/>
      <c r="L10" s="72"/>
      <c r="M10" s="72"/>
      <c r="N10" s="72"/>
      <c r="O10" s="72"/>
      <c r="P10" s="72"/>
    </row>
    <row r="11" spans="1:16" ht="11.25" customHeight="1" x14ac:dyDescent="0.2">
      <c r="A11" s="75"/>
      <c r="B11" s="75"/>
      <c r="C11" s="72"/>
      <c r="D11" s="72"/>
      <c r="E11" s="72"/>
      <c r="F11" s="72"/>
      <c r="G11" s="72"/>
      <c r="H11" s="72"/>
      <c r="I11" s="72"/>
      <c r="J11" s="72"/>
      <c r="K11" s="72"/>
      <c r="L11" s="72"/>
      <c r="M11" s="72"/>
      <c r="N11" s="72"/>
      <c r="O11" s="72"/>
      <c r="P11" s="76" t="s">
        <v>366</v>
      </c>
    </row>
    <row r="12" spans="1:16" ht="19.899999999999999" customHeight="1" x14ac:dyDescent="0.2">
      <c r="A12" s="75"/>
      <c r="B12" s="75"/>
      <c r="C12" s="72"/>
      <c r="D12" s="72"/>
      <c r="E12" s="72"/>
      <c r="F12" s="72"/>
      <c r="G12" s="72"/>
      <c r="H12" s="72"/>
      <c r="I12" s="72"/>
      <c r="J12" s="72"/>
      <c r="K12" s="72"/>
      <c r="L12" s="72"/>
      <c r="M12" s="72"/>
      <c r="N12" s="72"/>
      <c r="O12" s="72"/>
      <c r="P12" s="76" t="s">
        <v>367</v>
      </c>
    </row>
    <row r="13" spans="1:16" s="26" customFormat="1" ht="18" customHeight="1" x14ac:dyDescent="0.2">
      <c r="A13" s="77">
        <v>1</v>
      </c>
      <c r="B13" s="78"/>
      <c r="C13" s="79" t="s">
        <v>368</v>
      </c>
      <c r="D13" s="70">
        <v>1</v>
      </c>
      <c r="E13" s="70" t="s">
        <v>63</v>
      </c>
      <c r="F13" s="70">
        <v>2</v>
      </c>
      <c r="G13" s="70">
        <v>1</v>
      </c>
      <c r="H13" s="70">
        <v>1</v>
      </c>
      <c r="I13" s="70">
        <v>7</v>
      </c>
      <c r="J13" s="70">
        <v>22</v>
      </c>
      <c r="K13" s="70">
        <v>43</v>
      </c>
      <c r="L13" s="70">
        <v>25</v>
      </c>
      <c r="M13" s="70">
        <v>36</v>
      </c>
      <c r="N13" s="70">
        <v>31</v>
      </c>
      <c r="O13" s="70">
        <v>38</v>
      </c>
      <c r="P13" s="70">
        <v>33</v>
      </c>
    </row>
    <row r="14" spans="1:16" s="26" customFormat="1" ht="18" customHeight="1" x14ac:dyDescent="0.2">
      <c r="A14" s="77">
        <v>2</v>
      </c>
      <c r="B14" s="78"/>
      <c r="C14" s="54" t="s">
        <v>369</v>
      </c>
      <c r="D14" s="70">
        <v>1</v>
      </c>
      <c r="E14" s="70" t="s">
        <v>63</v>
      </c>
      <c r="F14" s="70" t="s">
        <v>63</v>
      </c>
      <c r="G14" s="70" t="s">
        <v>63</v>
      </c>
      <c r="H14" s="70" t="s">
        <v>63</v>
      </c>
      <c r="I14" s="70">
        <v>11</v>
      </c>
      <c r="J14" s="70">
        <v>33</v>
      </c>
      <c r="K14" s="70">
        <v>63</v>
      </c>
      <c r="L14" s="70">
        <v>29</v>
      </c>
      <c r="M14" s="70">
        <v>28</v>
      </c>
      <c r="N14" s="70">
        <v>47</v>
      </c>
      <c r="O14" s="70">
        <v>43</v>
      </c>
      <c r="P14" s="70">
        <v>25</v>
      </c>
    </row>
    <row r="15" spans="1:16" s="26" customFormat="1" ht="18" customHeight="1" x14ac:dyDescent="0.2">
      <c r="A15" s="77">
        <v>3</v>
      </c>
      <c r="B15" s="78"/>
      <c r="C15" s="54" t="s">
        <v>370</v>
      </c>
      <c r="D15" s="70">
        <v>4</v>
      </c>
      <c r="E15" s="70">
        <v>1</v>
      </c>
      <c r="F15" s="70" t="s">
        <v>63</v>
      </c>
      <c r="G15" s="70" t="s">
        <v>63</v>
      </c>
      <c r="H15" s="70" t="s">
        <v>63</v>
      </c>
      <c r="I15" s="70">
        <v>17</v>
      </c>
      <c r="J15" s="70">
        <v>32</v>
      </c>
      <c r="K15" s="70">
        <v>61</v>
      </c>
      <c r="L15" s="70">
        <v>41</v>
      </c>
      <c r="M15" s="70">
        <v>45</v>
      </c>
      <c r="N15" s="70">
        <v>39</v>
      </c>
      <c r="O15" s="70">
        <v>41</v>
      </c>
      <c r="P15" s="70">
        <v>51</v>
      </c>
    </row>
    <row r="16" spans="1:16" s="26" customFormat="1" ht="18" customHeight="1" x14ac:dyDescent="0.2">
      <c r="A16" s="77">
        <v>4</v>
      </c>
      <c r="B16" s="78"/>
      <c r="C16" s="54" t="s">
        <v>371</v>
      </c>
      <c r="D16" s="70">
        <v>2</v>
      </c>
      <c r="E16" s="70">
        <v>1</v>
      </c>
      <c r="F16" s="70">
        <v>2</v>
      </c>
      <c r="G16" s="70">
        <v>3</v>
      </c>
      <c r="H16" s="70" t="s">
        <v>63</v>
      </c>
      <c r="I16" s="70">
        <v>10</v>
      </c>
      <c r="J16" s="70">
        <v>29</v>
      </c>
      <c r="K16" s="70">
        <v>47</v>
      </c>
      <c r="L16" s="70">
        <v>32</v>
      </c>
      <c r="M16" s="70">
        <v>31</v>
      </c>
      <c r="N16" s="70">
        <v>51</v>
      </c>
      <c r="O16" s="70">
        <v>53</v>
      </c>
      <c r="P16" s="70">
        <v>44</v>
      </c>
    </row>
    <row r="17" spans="1:18" s="26" customFormat="1" ht="18" customHeight="1" x14ac:dyDescent="0.2">
      <c r="A17" s="77">
        <v>5</v>
      </c>
      <c r="B17" s="78"/>
      <c r="C17" s="54" t="s">
        <v>372</v>
      </c>
      <c r="D17" s="70">
        <v>6</v>
      </c>
      <c r="E17" s="70">
        <v>3</v>
      </c>
      <c r="F17" s="70">
        <v>3</v>
      </c>
      <c r="G17" s="70">
        <v>1</v>
      </c>
      <c r="H17" s="70">
        <v>5</v>
      </c>
      <c r="I17" s="70">
        <v>12</v>
      </c>
      <c r="J17" s="70">
        <v>31</v>
      </c>
      <c r="K17" s="70">
        <v>49</v>
      </c>
      <c r="L17" s="70">
        <v>21</v>
      </c>
      <c r="M17" s="70">
        <v>33</v>
      </c>
      <c r="N17" s="70">
        <v>38</v>
      </c>
      <c r="O17" s="70">
        <v>49</v>
      </c>
      <c r="P17" s="70">
        <v>49</v>
      </c>
    </row>
    <row r="18" spans="1:18" s="26" customFormat="1" ht="18" customHeight="1" x14ac:dyDescent="0.2">
      <c r="A18" s="77">
        <v>6</v>
      </c>
      <c r="B18" s="78"/>
      <c r="C18" s="54" t="s">
        <v>373</v>
      </c>
      <c r="D18" s="70">
        <v>7</v>
      </c>
      <c r="E18" s="70">
        <v>3</v>
      </c>
      <c r="F18" s="70">
        <v>3</v>
      </c>
      <c r="G18" s="70">
        <v>6</v>
      </c>
      <c r="H18" s="70">
        <v>3</v>
      </c>
      <c r="I18" s="70">
        <v>3</v>
      </c>
      <c r="J18" s="70">
        <v>3</v>
      </c>
      <c r="K18" s="70">
        <v>5</v>
      </c>
      <c r="L18" s="70">
        <v>10</v>
      </c>
      <c r="M18" s="70">
        <v>33</v>
      </c>
      <c r="N18" s="70">
        <v>43</v>
      </c>
      <c r="O18" s="70">
        <v>46</v>
      </c>
      <c r="P18" s="70">
        <v>30</v>
      </c>
    </row>
    <row r="19" spans="1:18" s="26" customFormat="1" ht="18" customHeight="1" x14ac:dyDescent="0.2">
      <c r="A19" s="77">
        <v>7</v>
      </c>
      <c r="B19" s="78"/>
      <c r="C19" s="54" t="s">
        <v>374</v>
      </c>
      <c r="D19" s="70">
        <v>4</v>
      </c>
      <c r="E19" s="70">
        <v>3</v>
      </c>
      <c r="F19" s="70">
        <v>5</v>
      </c>
      <c r="G19" s="70">
        <v>5</v>
      </c>
      <c r="H19" s="70">
        <v>3</v>
      </c>
      <c r="I19" s="70">
        <v>3</v>
      </c>
      <c r="J19" s="70">
        <v>3</v>
      </c>
      <c r="K19" s="70">
        <v>4</v>
      </c>
      <c r="L19" s="70">
        <v>9</v>
      </c>
      <c r="M19" s="70">
        <v>6</v>
      </c>
      <c r="N19" s="70">
        <v>20</v>
      </c>
      <c r="O19" s="70">
        <v>19</v>
      </c>
      <c r="P19" s="70">
        <v>20</v>
      </c>
    </row>
    <row r="20" spans="1:18" s="26" customFormat="1" ht="18" customHeight="1" x14ac:dyDescent="0.2">
      <c r="A20" s="80">
        <v>8</v>
      </c>
      <c r="B20" s="81"/>
      <c r="C20" s="55" t="s">
        <v>137</v>
      </c>
      <c r="D20" s="74">
        <v>25</v>
      </c>
      <c r="E20" s="74">
        <v>11</v>
      </c>
      <c r="F20" s="74">
        <v>15</v>
      </c>
      <c r="G20" s="74">
        <v>16</v>
      </c>
      <c r="H20" s="74">
        <v>12</v>
      </c>
      <c r="I20" s="74">
        <v>63</v>
      </c>
      <c r="J20" s="74">
        <v>153</v>
      </c>
      <c r="K20" s="74">
        <v>272</v>
      </c>
      <c r="L20" s="74">
        <v>167</v>
      </c>
      <c r="M20" s="74">
        <v>212</v>
      </c>
      <c r="N20" s="74">
        <v>269</v>
      </c>
      <c r="O20" s="74">
        <v>289</v>
      </c>
      <c r="P20" s="74">
        <v>252</v>
      </c>
      <c r="Q20" s="82"/>
      <c r="R20" s="82"/>
    </row>
    <row r="21" spans="1:18" ht="19.899999999999999" customHeight="1" x14ac:dyDescent="0.2">
      <c r="A21" s="75"/>
      <c r="B21" s="75"/>
      <c r="C21" s="25"/>
      <c r="D21" s="25"/>
      <c r="E21" s="25"/>
      <c r="F21" s="25"/>
      <c r="G21" s="25"/>
      <c r="H21" s="25"/>
      <c r="I21" s="25"/>
      <c r="J21" s="25"/>
      <c r="K21" s="25"/>
      <c r="L21" s="25"/>
      <c r="M21" s="25"/>
      <c r="N21" s="25"/>
      <c r="O21" s="25"/>
      <c r="P21" s="73" t="s">
        <v>375</v>
      </c>
    </row>
    <row r="22" spans="1:18" s="26" customFormat="1" ht="18" customHeight="1" x14ac:dyDescent="0.2">
      <c r="A22" s="77">
        <v>9</v>
      </c>
      <c r="B22" s="78"/>
      <c r="C22" s="54" t="s">
        <v>368</v>
      </c>
      <c r="D22" s="70" t="s">
        <v>63</v>
      </c>
      <c r="E22" s="70">
        <v>2</v>
      </c>
      <c r="F22" s="70">
        <v>1</v>
      </c>
      <c r="G22" s="70">
        <v>1</v>
      </c>
      <c r="H22" s="70">
        <v>3</v>
      </c>
      <c r="I22" s="70">
        <v>9</v>
      </c>
      <c r="J22" s="70">
        <v>18</v>
      </c>
      <c r="K22" s="70">
        <v>15</v>
      </c>
      <c r="L22" s="70">
        <v>16</v>
      </c>
      <c r="M22" s="70">
        <v>14</v>
      </c>
      <c r="N22" s="70">
        <v>13</v>
      </c>
      <c r="O22" s="70">
        <v>10</v>
      </c>
      <c r="P22" s="70">
        <v>20</v>
      </c>
    </row>
    <row r="23" spans="1:18" s="26" customFormat="1" ht="18" customHeight="1" x14ac:dyDescent="0.2">
      <c r="A23" s="77">
        <v>10</v>
      </c>
      <c r="B23" s="78"/>
      <c r="C23" s="54" t="s">
        <v>369</v>
      </c>
      <c r="D23" s="70">
        <v>2</v>
      </c>
      <c r="E23" s="70" t="s">
        <v>63</v>
      </c>
      <c r="F23" s="70" t="s">
        <v>63</v>
      </c>
      <c r="G23" s="70">
        <v>2</v>
      </c>
      <c r="H23" s="70">
        <v>4</v>
      </c>
      <c r="I23" s="70">
        <v>11</v>
      </c>
      <c r="J23" s="70">
        <v>16</v>
      </c>
      <c r="K23" s="70">
        <v>19</v>
      </c>
      <c r="L23" s="70">
        <v>16</v>
      </c>
      <c r="M23" s="70">
        <v>12</v>
      </c>
      <c r="N23" s="70">
        <v>20</v>
      </c>
      <c r="O23" s="70">
        <v>15</v>
      </c>
      <c r="P23" s="70">
        <v>14</v>
      </c>
    </row>
    <row r="24" spans="1:18" s="26" customFormat="1" ht="18" customHeight="1" x14ac:dyDescent="0.2">
      <c r="A24" s="77">
        <v>11</v>
      </c>
      <c r="B24" s="78"/>
      <c r="C24" s="54" t="s">
        <v>370</v>
      </c>
      <c r="D24" s="70">
        <v>1</v>
      </c>
      <c r="E24" s="70">
        <v>1</v>
      </c>
      <c r="F24" s="70" t="s">
        <v>63</v>
      </c>
      <c r="G24" s="70">
        <v>1</v>
      </c>
      <c r="H24" s="70">
        <v>3</v>
      </c>
      <c r="I24" s="70">
        <v>9</v>
      </c>
      <c r="J24" s="70">
        <v>12</v>
      </c>
      <c r="K24" s="70">
        <v>20</v>
      </c>
      <c r="L24" s="70">
        <v>18</v>
      </c>
      <c r="M24" s="70">
        <v>12</v>
      </c>
      <c r="N24" s="70">
        <v>13</v>
      </c>
      <c r="O24" s="70">
        <v>12</v>
      </c>
      <c r="P24" s="70">
        <v>15</v>
      </c>
    </row>
    <row r="25" spans="1:18" s="26" customFormat="1" ht="18" customHeight="1" x14ac:dyDescent="0.2">
      <c r="A25" s="77">
        <v>12</v>
      </c>
      <c r="B25" s="78"/>
      <c r="C25" s="54" t="s">
        <v>371</v>
      </c>
      <c r="D25" s="70">
        <v>2</v>
      </c>
      <c r="E25" s="70" t="s">
        <v>63</v>
      </c>
      <c r="F25" s="70">
        <v>1</v>
      </c>
      <c r="G25" s="70">
        <v>1</v>
      </c>
      <c r="H25" s="70">
        <v>5</v>
      </c>
      <c r="I25" s="70">
        <v>11</v>
      </c>
      <c r="J25" s="70">
        <v>21</v>
      </c>
      <c r="K25" s="70">
        <v>23</v>
      </c>
      <c r="L25" s="70">
        <v>9</v>
      </c>
      <c r="M25" s="70">
        <v>7</v>
      </c>
      <c r="N25" s="70">
        <v>10</v>
      </c>
      <c r="O25" s="70">
        <v>19</v>
      </c>
      <c r="P25" s="70">
        <v>9</v>
      </c>
    </row>
    <row r="26" spans="1:18" s="26" customFormat="1" ht="18" customHeight="1" x14ac:dyDescent="0.2">
      <c r="A26" s="77">
        <v>13</v>
      </c>
      <c r="B26" s="78"/>
      <c r="C26" s="54" t="s">
        <v>372</v>
      </c>
      <c r="D26" s="70">
        <v>1</v>
      </c>
      <c r="E26" s="70">
        <v>1</v>
      </c>
      <c r="F26" s="70">
        <v>1</v>
      </c>
      <c r="G26" s="70">
        <v>2</v>
      </c>
      <c r="H26" s="70">
        <v>4</v>
      </c>
      <c r="I26" s="70">
        <v>8</v>
      </c>
      <c r="J26" s="70">
        <v>22</v>
      </c>
      <c r="K26" s="70">
        <v>20</v>
      </c>
      <c r="L26" s="70">
        <v>10</v>
      </c>
      <c r="M26" s="70">
        <v>14</v>
      </c>
      <c r="N26" s="70">
        <v>14</v>
      </c>
      <c r="O26" s="70">
        <v>12</v>
      </c>
      <c r="P26" s="70">
        <v>24</v>
      </c>
    </row>
    <row r="27" spans="1:18" s="26" customFormat="1" ht="18" customHeight="1" x14ac:dyDescent="0.2">
      <c r="A27" s="77">
        <v>14</v>
      </c>
      <c r="B27" s="78"/>
      <c r="C27" s="54" t="s">
        <v>373</v>
      </c>
      <c r="D27" s="70">
        <v>5</v>
      </c>
      <c r="E27" s="70">
        <v>2</v>
      </c>
      <c r="F27" s="70" t="s">
        <v>63</v>
      </c>
      <c r="G27" s="70">
        <v>1</v>
      </c>
      <c r="H27" s="70">
        <v>5</v>
      </c>
      <c r="I27" s="70">
        <v>4</v>
      </c>
      <c r="J27" s="70">
        <v>5</v>
      </c>
      <c r="K27" s="70">
        <v>7</v>
      </c>
      <c r="L27" s="70">
        <v>12</v>
      </c>
      <c r="M27" s="70">
        <v>12</v>
      </c>
      <c r="N27" s="70">
        <v>20</v>
      </c>
      <c r="O27" s="70">
        <v>17</v>
      </c>
      <c r="P27" s="70">
        <v>20</v>
      </c>
    </row>
    <row r="28" spans="1:18" s="26" customFormat="1" ht="18" customHeight="1" x14ac:dyDescent="0.2">
      <c r="A28" s="77">
        <v>15</v>
      </c>
      <c r="B28" s="78"/>
      <c r="C28" s="54" t="s">
        <v>374</v>
      </c>
      <c r="D28" s="70">
        <v>3</v>
      </c>
      <c r="E28" s="70">
        <v>9</v>
      </c>
      <c r="F28" s="70">
        <v>8</v>
      </c>
      <c r="G28" s="70">
        <v>12</v>
      </c>
      <c r="H28" s="70">
        <v>5</v>
      </c>
      <c r="I28" s="70">
        <v>4</v>
      </c>
      <c r="J28" s="70">
        <v>7</v>
      </c>
      <c r="K28" s="70">
        <v>10</v>
      </c>
      <c r="L28" s="70">
        <v>6</v>
      </c>
      <c r="M28" s="70">
        <v>10</v>
      </c>
      <c r="N28" s="70">
        <v>19</v>
      </c>
      <c r="O28" s="70">
        <v>14</v>
      </c>
      <c r="P28" s="70">
        <v>19</v>
      </c>
    </row>
    <row r="29" spans="1:18" s="26" customFormat="1" ht="18" customHeight="1" x14ac:dyDescent="0.2">
      <c r="A29" s="80">
        <v>16</v>
      </c>
      <c r="B29" s="81"/>
      <c r="C29" s="55" t="s">
        <v>137</v>
      </c>
      <c r="D29" s="74">
        <v>14</v>
      </c>
      <c r="E29" s="74">
        <v>15</v>
      </c>
      <c r="F29" s="74">
        <v>11</v>
      </c>
      <c r="G29" s="74">
        <v>20</v>
      </c>
      <c r="H29" s="74">
        <v>29</v>
      </c>
      <c r="I29" s="74">
        <v>56</v>
      </c>
      <c r="J29" s="74">
        <v>101</v>
      </c>
      <c r="K29" s="74">
        <v>114</v>
      </c>
      <c r="L29" s="74">
        <v>87</v>
      </c>
      <c r="M29" s="74">
        <v>81</v>
      </c>
      <c r="N29" s="74">
        <v>109</v>
      </c>
      <c r="O29" s="74">
        <v>99</v>
      </c>
      <c r="P29" s="74">
        <v>121</v>
      </c>
      <c r="Q29" s="82"/>
      <c r="R29" s="82"/>
    </row>
    <row r="30" spans="1:18" ht="19.899999999999999" customHeight="1" x14ac:dyDescent="0.2">
      <c r="A30" s="75"/>
      <c r="B30" s="75"/>
      <c r="C30" s="25"/>
      <c r="D30" s="25"/>
      <c r="E30" s="25"/>
      <c r="F30" s="25"/>
      <c r="G30" s="25"/>
      <c r="H30" s="25"/>
      <c r="I30" s="25"/>
      <c r="J30" s="25"/>
      <c r="K30" s="25"/>
      <c r="L30" s="25"/>
      <c r="M30" s="25"/>
      <c r="N30" s="25"/>
      <c r="O30" s="25"/>
      <c r="P30" s="73" t="s">
        <v>376</v>
      </c>
    </row>
    <row r="31" spans="1:18" s="26" customFormat="1" ht="18" customHeight="1" x14ac:dyDescent="0.2">
      <c r="A31" s="77">
        <v>17</v>
      </c>
      <c r="B31" s="78"/>
      <c r="C31" s="54" t="s">
        <v>368</v>
      </c>
      <c r="D31" s="70" t="s">
        <v>63</v>
      </c>
      <c r="E31" s="70" t="s">
        <v>63</v>
      </c>
      <c r="F31" s="70">
        <v>1</v>
      </c>
      <c r="G31" s="70">
        <v>4</v>
      </c>
      <c r="H31" s="70">
        <v>1</v>
      </c>
      <c r="I31" s="70">
        <v>5</v>
      </c>
      <c r="J31" s="70">
        <v>1</v>
      </c>
      <c r="K31" s="70">
        <v>5</v>
      </c>
      <c r="L31" s="70">
        <v>4</v>
      </c>
      <c r="M31" s="70">
        <v>3</v>
      </c>
      <c r="N31" s="70">
        <v>5</v>
      </c>
      <c r="O31" s="70">
        <v>9</v>
      </c>
      <c r="P31" s="70">
        <v>3</v>
      </c>
    </row>
    <row r="32" spans="1:18" s="26" customFormat="1" ht="18" customHeight="1" x14ac:dyDescent="0.2">
      <c r="A32" s="77">
        <v>18</v>
      </c>
      <c r="B32" s="78"/>
      <c r="C32" s="54" t="s">
        <v>369</v>
      </c>
      <c r="D32" s="70">
        <v>1</v>
      </c>
      <c r="E32" s="70">
        <v>1</v>
      </c>
      <c r="F32" s="70">
        <v>1</v>
      </c>
      <c r="G32" s="70">
        <v>3</v>
      </c>
      <c r="H32" s="70">
        <v>1</v>
      </c>
      <c r="I32" s="70">
        <v>2</v>
      </c>
      <c r="J32" s="70">
        <v>8</v>
      </c>
      <c r="K32" s="70">
        <v>8</v>
      </c>
      <c r="L32" s="70">
        <v>3</v>
      </c>
      <c r="M32" s="70">
        <v>4</v>
      </c>
      <c r="N32" s="70">
        <v>2</v>
      </c>
      <c r="O32" s="70">
        <v>4</v>
      </c>
      <c r="P32" s="70">
        <v>1</v>
      </c>
    </row>
    <row r="33" spans="1:18" s="26" customFormat="1" ht="18" customHeight="1" x14ac:dyDescent="0.2">
      <c r="A33" s="77">
        <v>19</v>
      </c>
      <c r="B33" s="78"/>
      <c r="C33" s="54" t="s">
        <v>370</v>
      </c>
      <c r="D33" s="70">
        <v>1</v>
      </c>
      <c r="E33" s="70">
        <v>1</v>
      </c>
      <c r="F33" s="70">
        <v>3</v>
      </c>
      <c r="G33" s="70" t="s">
        <v>63</v>
      </c>
      <c r="H33" s="70">
        <v>1</v>
      </c>
      <c r="I33" s="70">
        <v>2</v>
      </c>
      <c r="J33" s="70">
        <v>5</v>
      </c>
      <c r="K33" s="70">
        <v>7</v>
      </c>
      <c r="L33" s="70" t="s">
        <v>63</v>
      </c>
      <c r="M33" s="70">
        <v>3</v>
      </c>
      <c r="N33" s="70">
        <v>2</v>
      </c>
      <c r="O33" s="70" t="s">
        <v>63</v>
      </c>
      <c r="P33" s="70">
        <v>6</v>
      </c>
    </row>
    <row r="34" spans="1:18" s="26" customFormat="1" ht="18" customHeight="1" x14ac:dyDescent="0.2">
      <c r="A34" s="77">
        <v>20</v>
      </c>
      <c r="B34" s="78"/>
      <c r="C34" s="54" t="s">
        <v>371</v>
      </c>
      <c r="D34" s="70" t="s">
        <v>63</v>
      </c>
      <c r="E34" s="70" t="s">
        <v>63</v>
      </c>
      <c r="F34" s="70">
        <v>1</v>
      </c>
      <c r="G34" s="70">
        <v>1</v>
      </c>
      <c r="H34" s="70">
        <v>2</v>
      </c>
      <c r="I34" s="70">
        <v>1</v>
      </c>
      <c r="J34" s="70">
        <v>2</v>
      </c>
      <c r="K34" s="70">
        <v>4</v>
      </c>
      <c r="L34" s="70">
        <v>2</v>
      </c>
      <c r="M34" s="70">
        <v>1</v>
      </c>
      <c r="N34" s="70">
        <v>4</v>
      </c>
      <c r="O34" s="70">
        <v>5</v>
      </c>
      <c r="P34" s="70">
        <v>3</v>
      </c>
    </row>
    <row r="35" spans="1:18" s="26" customFormat="1" ht="18" customHeight="1" x14ac:dyDescent="0.2">
      <c r="A35" s="77">
        <v>21</v>
      </c>
      <c r="B35" s="78"/>
      <c r="C35" s="54" t="s">
        <v>372</v>
      </c>
      <c r="D35" s="70">
        <v>2</v>
      </c>
      <c r="E35" s="70" t="s">
        <v>63</v>
      </c>
      <c r="F35" s="70">
        <v>1</v>
      </c>
      <c r="G35" s="70">
        <v>2</v>
      </c>
      <c r="H35" s="70">
        <v>1</v>
      </c>
      <c r="I35" s="70">
        <v>4</v>
      </c>
      <c r="J35" s="70">
        <v>1</v>
      </c>
      <c r="K35" s="70">
        <v>11</v>
      </c>
      <c r="L35" s="70">
        <v>3</v>
      </c>
      <c r="M35" s="70">
        <v>4</v>
      </c>
      <c r="N35" s="70">
        <v>4</v>
      </c>
      <c r="O35" s="70">
        <v>4</v>
      </c>
      <c r="P35" s="70">
        <v>4</v>
      </c>
    </row>
    <row r="36" spans="1:18" s="26" customFormat="1" ht="18" customHeight="1" x14ac:dyDescent="0.2">
      <c r="A36" s="77">
        <v>22</v>
      </c>
      <c r="B36" s="78"/>
      <c r="C36" s="54" t="s">
        <v>373</v>
      </c>
      <c r="D36" s="70">
        <v>1</v>
      </c>
      <c r="E36" s="70">
        <v>1</v>
      </c>
      <c r="F36" s="70" t="s">
        <v>63</v>
      </c>
      <c r="G36" s="70" t="s">
        <v>63</v>
      </c>
      <c r="H36" s="70">
        <v>1</v>
      </c>
      <c r="I36" s="70">
        <v>4</v>
      </c>
      <c r="J36" s="70">
        <v>1</v>
      </c>
      <c r="K36" s="70">
        <v>3</v>
      </c>
      <c r="L36" s="70">
        <v>4</v>
      </c>
      <c r="M36" s="70">
        <v>3</v>
      </c>
      <c r="N36" s="70">
        <v>8</v>
      </c>
      <c r="O36" s="70">
        <v>3</v>
      </c>
      <c r="P36" s="70">
        <v>1</v>
      </c>
    </row>
    <row r="37" spans="1:18" s="26" customFormat="1" ht="18" customHeight="1" x14ac:dyDescent="0.2">
      <c r="A37" s="77">
        <v>23</v>
      </c>
      <c r="B37" s="78"/>
      <c r="C37" s="54" t="s">
        <v>374</v>
      </c>
      <c r="D37" s="70">
        <v>2</v>
      </c>
      <c r="E37" s="70" t="s">
        <v>63</v>
      </c>
      <c r="F37" s="70">
        <v>1</v>
      </c>
      <c r="G37" s="70" t="s">
        <v>63</v>
      </c>
      <c r="H37" s="70" t="s">
        <v>63</v>
      </c>
      <c r="I37" s="70">
        <v>1</v>
      </c>
      <c r="J37" s="70">
        <v>3</v>
      </c>
      <c r="K37" s="70">
        <v>2</v>
      </c>
      <c r="L37" s="70">
        <v>2</v>
      </c>
      <c r="M37" s="70">
        <v>2</v>
      </c>
      <c r="N37" s="70">
        <v>2</v>
      </c>
      <c r="O37" s="70" t="s">
        <v>63</v>
      </c>
      <c r="P37" s="70">
        <v>8</v>
      </c>
    </row>
    <row r="38" spans="1:18" s="26" customFormat="1" ht="18" customHeight="1" x14ac:dyDescent="0.2">
      <c r="A38" s="80">
        <v>24</v>
      </c>
      <c r="B38" s="81"/>
      <c r="C38" s="55" t="s">
        <v>137</v>
      </c>
      <c r="D38" s="74">
        <v>7</v>
      </c>
      <c r="E38" s="74">
        <v>3</v>
      </c>
      <c r="F38" s="74">
        <v>8</v>
      </c>
      <c r="G38" s="74">
        <v>10</v>
      </c>
      <c r="H38" s="74">
        <v>7</v>
      </c>
      <c r="I38" s="74">
        <v>19</v>
      </c>
      <c r="J38" s="74">
        <v>21</v>
      </c>
      <c r="K38" s="74">
        <v>40</v>
      </c>
      <c r="L38" s="74">
        <v>18</v>
      </c>
      <c r="M38" s="74">
        <v>20</v>
      </c>
      <c r="N38" s="74">
        <v>27</v>
      </c>
      <c r="O38" s="74">
        <v>25</v>
      </c>
      <c r="P38" s="74">
        <v>26</v>
      </c>
      <c r="Q38" s="82"/>
      <c r="R38" s="82"/>
    </row>
    <row r="39" spans="1:18" ht="19.899999999999999" customHeight="1" x14ac:dyDescent="0.2">
      <c r="A39" s="72"/>
      <c r="B39" s="72"/>
      <c r="C39" s="25"/>
      <c r="D39" s="25"/>
      <c r="E39" s="25"/>
      <c r="F39" s="25"/>
      <c r="G39" s="25"/>
      <c r="H39" s="25"/>
      <c r="I39" s="25"/>
      <c r="J39" s="25"/>
      <c r="K39" s="25"/>
      <c r="L39" s="25"/>
      <c r="M39" s="25"/>
      <c r="N39" s="25"/>
      <c r="O39" s="25"/>
      <c r="P39" s="73" t="s">
        <v>377</v>
      </c>
    </row>
    <row r="40" spans="1:18" s="26" customFormat="1" ht="18" customHeight="1" x14ac:dyDescent="0.2">
      <c r="A40" s="77">
        <v>25</v>
      </c>
      <c r="B40" s="83"/>
      <c r="C40" s="54" t="s">
        <v>368</v>
      </c>
      <c r="D40" s="70">
        <v>1</v>
      </c>
      <c r="E40" s="70">
        <v>2</v>
      </c>
      <c r="F40" s="70">
        <v>4</v>
      </c>
      <c r="G40" s="70">
        <v>6</v>
      </c>
      <c r="H40" s="70">
        <v>5</v>
      </c>
      <c r="I40" s="70">
        <v>21</v>
      </c>
      <c r="J40" s="70">
        <v>41</v>
      </c>
      <c r="K40" s="70">
        <v>63</v>
      </c>
      <c r="L40" s="70">
        <v>45</v>
      </c>
      <c r="M40" s="70">
        <v>53</v>
      </c>
      <c r="N40" s="70">
        <v>49</v>
      </c>
      <c r="O40" s="70">
        <v>57</v>
      </c>
      <c r="P40" s="70">
        <v>56</v>
      </c>
    </row>
    <row r="41" spans="1:18" s="26" customFormat="1" ht="18" customHeight="1" x14ac:dyDescent="0.2">
      <c r="A41" s="77">
        <v>26</v>
      </c>
      <c r="B41" s="83"/>
      <c r="C41" s="54" t="s">
        <v>369</v>
      </c>
      <c r="D41" s="70">
        <v>4</v>
      </c>
      <c r="E41" s="70">
        <v>1</v>
      </c>
      <c r="F41" s="70">
        <v>1</v>
      </c>
      <c r="G41" s="70">
        <v>5</v>
      </c>
      <c r="H41" s="70">
        <v>5</v>
      </c>
      <c r="I41" s="70">
        <v>24</v>
      </c>
      <c r="J41" s="70">
        <v>57</v>
      </c>
      <c r="K41" s="70">
        <v>90</v>
      </c>
      <c r="L41" s="70">
        <v>48</v>
      </c>
      <c r="M41" s="70">
        <v>44</v>
      </c>
      <c r="N41" s="70">
        <v>69</v>
      </c>
      <c r="O41" s="70">
        <v>62</v>
      </c>
      <c r="P41" s="70">
        <v>40</v>
      </c>
    </row>
    <row r="42" spans="1:18" s="26" customFormat="1" ht="18" customHeight="1" x14ac:dyDescent="0.2">
      <c r="A42" s="77">
        <v>27</v>
      </c>
      <c r="B42" s="83"/>
      <c r="C42" s="54" t="s">
        <v>370</v>
      </c>
      <c r="D42" s="70">
        <v>6</v>
      </c>
      <c r="E42" s="70">
        <v>3</v>
      </c>
      <c r="F42" s="70">
        <v>3</v>
      </c>
      <c r="G42" s="70">
        <v>1</v>
      </c>
      <c r="H42" s="70">
        <v>4</v>
      </c>
      <c r="I42" s="70">
        <v>28</v>
      </c>
      <c r="J42" s="70">
        <v>49</v>
      </c>
      <c r="K42" s="70">
        <v>88</v>
      </c>
      <c r="L42" s="70">
        <v>59</v>
      </c>
      <c r="M42" s="70">
        <v>60</v>
      </c>
      <c r="N42" s="70">
        <v>54</v>
      </c>
      <c r="O42" s="70">
        <v>53</v>
      </c>
      <c r="P42" s="70">
        <v>72</v>
      </c>
    </row>
    <row r="43" spans="1:18" s="26" customFormat="1" ht="18" customHeight="1" x14ac:dyDescent="0.2">
      <c r="A43" s="77">
        <v>28</v>
      </c>
      <c r="B43" s="83"/>
      <c r="C43" s="54" t="s">
        <v>371</v>
      </c>
      <c r="D43" s="70">
        <v>4</v>
      </c>
      <c r="E43" s="70">
        <v>1</v>
      </c>
      <c r="F43" s="70">
        <v>4</v>
      </c>
      <c r="G43" s="70">
        <v>5</v>
      </c>
      <c r="H43" s="70">
        <v>7</v>
      </c>
      <c r="I43" s="70">
        <v>22</v>
      </c>
      <c r="J43" s="70">
        <v>52</v>
      </c>
      <c r="K43" s="70">
        <v>74</v>
      </c>
      <c r="L43" s="70">
        <v>43</v>
      </c>
      <c r="M43" s="70">
        <v>39</v>
      </c>
      <c r="N43" s="70">
        <v>65</v>
      </c>
      <c r="O43" s="70">
        <v>77</v>
      </c>
      <c r="P43" s="70">
        <v>56</v>
      </c>
    </row>
    <row r="44" spans="1:18" s="26" customFormat="1" ht="18" customHeight="1" x14ac:dyDescent="0.2">
      <c r="A44" s="77">
        <v>29</v>
      </c>
      <c r="B44" s="83"/>
      <c r="C44" s="54" t="s">
        <v>372</v>
      </c>
      <c r="D44" s="70">
        <v>9</v>
      </c>
      <c r="E44" s="70">
        <v>4</v>
      </c>
      <c r="F44" s="70">
        <v>5</v>
      </c>
      <c r="G44" s="70">
        <v>5</v>
      </c>
      <c r="H44" s="70">
        <v>10</v>
      </c>
      <c r="I44" s="70">
        <v>24</v>
      </c>
      <c r="J44" s="70">
        <v>54</v>
      </c>
      <c r="K44" s="70">
        <v>80</v>
      </c>
      <c r="L44" s="70">
        <v>34</v>
      </c>
      <c r="M44" s="70">
        <v>51</v>
      </c>
      <c r="N44" s="70">
        <v>56</v>
      </c>
      <c r="O44" s="70">
        <v>65</v>
      </c>
      <c r="P44" s="70">
        <v>77</v>
      </c>
    </row>
    <row r="45" spans="1:18" s="26" customFormat="1" ht="18" customHeight="1" x14ac:dyDescent="0.2">
      <c r="A45" s="77">
        <v>30</v>
      </c>
      <c r="B45" s="83"/>
      <c r="C45" s="54" t="s">
        <v>373</v>
      </c>
      <c r="D45" s="70">
        <v>13</v>
      </c>
      <c r="E45" s="70">
        <v>6</v>
      </c>
      <c r="F45" s="70">
        <v>3</v>
      </c>
      <c r="G45" s="70">
        <v>7</v>
      </c>
      <c r="H45" s="70">
        <v>9</v>
      </c>
      <c r="I45" s="70">
        <v>11</v>
      </c>
      <c r="J45" s="70">
        <v>9</v>
      </c>
      <c r="K45" s="70">
        <v>15</v>
      </c>
      <c r="L45" s="70">
        <v>26</v>
      </c>
      <c r="M45" s="70">
        <v>48</v>
      </c>
      <c r="N45" s="70">
        <v>71</v>
      </c>
      <c r="O45" s="70">
        <v>66</v>
      </c>
      <c r="P45" s="70">
        <v>51</v>
      </c>
    </row>
    <row r="46" spans="1:18" s="26" customFormat="1" ht="18" customHeight="1" x14ac:dyDescent="0.2">
      <c r="A46" s="77">
        <v>31</v>
      </c>
      <c r="B46" s="83"/>
      <c r="C46" s="54" t="s">
        <v>374</v>
      </c>
      <c r="D46" s="70">
        <v>9</v>
      </c>
      <c r="E46" s="70">
        <v>12</v>
      </c>
      <c r="F46" s="70">
        <v>14</v>
      </c>
      <c r="G46" s="70">
        <v>17</v>
      </c>
      <c r="H46" s="70">
        <v>8</v>
      </c>
      <c r="I46" s="70">
        <v>8</v>
      </c>
      <c r="J46" s="70">
        <v>13</v>
      </c>
      <c r="K46" s="70">
        <v>16</v>
      </c>
      <c r="L46" s="70">
        <v>17</v>
      </c>
      <c r="M46" s="70">
        <v>18</v>
      </c>
      <c r="N46" s="70">
        <v>41</v>
      </c>
      <c r="O46" s="70">
        <v>33</v>
      </c>
      <c r="P46" s="70">
        <v>47</v>
      </c>
    </row>
    <row r="47" spans="1:18" s="26" customFormat="1" ht="18" customHeight="1" x14ac:dyDescent="0.2">
      <c r="A47" s="80">
        <v>32</v>
      </c>
      <c r="B47" s="84"/>
      <c r="C47" s="55" t="s">
        <v>140</v>
      </c>
      <c r="D47" s="74">
        <v>46</v>
      </c>
      <c r="E47" s="74">
        <v>29</v>
      </c>
      <c r="F47" s="74">
        <v>34</v>
      </c>
      <c r="G47" s="74">
        <v>46</v>
      </c>
      <c r="H47" s="74">
        <v>48</v>
      </c>
      <c r="I47" s="74">
        <v>138</v>
      </c>
      <c r="J47" s="74">
        <v>275</v>
      </c>
      <c r="K47" s="74">
        <v>426</v>
      </c>
      <c r="L47" s="74">
        <v>272</v>
      </c>
      <c r="M47" s="74">
        <v>313</v>
      </c>
      <c r="N47" s="74">
        <v>405</v>
      </c>
      <c r="O47" s="74">
        <v>413</v>
      </c>
      <c r="P47" s="74">
        <v>399</v>
      </c>
      <c r="Q47" s="82"/>
      <c r="R47" s="82"/>
    </row>
    <row r="128" ht="12.75" customHeight="1" x14ac:dyDescent="0.2"/>
    <row r="129" ht="12.75" customHeight="1" x14ac:dyDescent="0.2"/>
    <row r="130" ht="12.75" customHeight="1" x14ac:dyDescent="0.2"/>
  </sheetData>
  <mergeCells count="15">
    <mergeCell ref="P7:P9"/>
    <mergeCell ref="B7:C9"/>
    <mergeCell ref="J7:J9"/>
    <mergeCell ref="K7:K9"/>
    <mergeCell ref="L7:L9"/>
    <mergeCell ref="M7:M9"/>
    <mergeCell ref="F7:F9"/>
    <mergeCell ref="G7:G9"/>
    <mergeCell ref="H7:H9"/>
    <mergeCell ref="I7:I9"/>
    <mergeCell ref="A7:A9"/>
    <mergeCell ref="D7:D9"/>
    <mergeCell ref="E7:E9"/>
    <mergeCell ref="N7:N9"/>
    <mergeCell ref="O7:O9"/>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2" width="6" style="9" customWidth="1"/>
    <col min="13" max="13" width="8.7109375" style="9" customWidth="1"/>
    <col min="14" max="14" width="5.5703125" style="9" customWidth="1"/>
    <col min="15" max="15" width="7.28515625" style="9" customWidth="1"/>
    <col min="16" max="16384" width="11.42578125" style="9"/>
  </cols>
  <sheetData>
    <row r="1" spans="1:15" ht="11.25" customHeight="1" x14ac:dyDescent="0.2">
      <c r="A1" s="228" t="s">
        <v>455</v>
      </c>
      <c r="B1" s="228"/>
      <c r="C1" s="228"/>
      <c r="D1" s="228"/>
      <c r="E1" s="228"/>
      <c r="F1" s="228"/>
      <c r="G1" s="228"/>
      <c r="H1" s="228"/>
      <c r="I1" s="228"/>
      <c r="J1" s="228"/>
      <c r="K1" s="228"/>
      <c r="L1" s="228"/>
      <c r="M1" s="228"/>
      <c r="N1" s="228"/>
      <c r="O1" s="228"/>
    </row>
    <row r="2" spans="1:15" ht="8.25" customHeight="1" x14ac:dyDescent="0.2">
      <c r="A2" s="25"/>
      <c r="B2" s="25"/>
      <c r="C2" s="25"/>
      <c r="D2" s="25"/>
      <c r="E2" s="25"/>
      <c r="F2" s="25"/>
      <c r="G2" s="25"/>
      <c r="H2" s="25"/>
      <c r="I2" s="25"/>
      <c r="N2" s="35"/>
    </row>
    <row r="3" spans="1:15" ht="15.75" customHeight="1" x14ac:dyDescent="0.2">
      <c r="A3" s="85" t="s">
        <v>378</v>
      </c>
      <c r="B3" s="25"/>
      <c r="C3" s="25"/>
      <c r="D3" s="25"/>
      <c r="E3" s="25"/>
      <c r="F3" s="25"/>
      <c r="G3" s="25"/>
      <c r="H3" s="25"/>
      <c r="I3" s="25"/>
      <c r="M3" s="70"/>
      <c r="N3" s="35"/>
    </row>
    <row r="4" spans="1:15" ht="8.25" customHeight="1" x14ac:dyDescent="0.2">
      <c r="A4" s="85"/>
      <c r="B4" s="25"/>
      <c r="C4" s="25"/>
      <c r="D4" s="25"/>
      <c r="E4" s="25"/>
      <c r="F4" s="25"/>
      <c r="G4" s="25"/>
      <c r="H4" s="25"/>
      <c r="I4" s="25"/>
      <c r="N4" s="35"/>
    </row>
    <row r="5" spans="1:15" ht="11.25" customHeight="1" x14ac:dyDescent="0.2">
      <c r="A5" s="25" t="s">
        <v>379</v>
      </c>
      <c r="B5" s="25"/>
      <c r="C5" s="25"/>
      <c r="D5" s="25"/>
      <c r="E5" s="25"/>
      <c r="F5" s="25"/>
      <c r="G5" s="25"/>
      <c r="H5" s="25"/>
      <c r="I5" s="25"/>
      <c r="M5" s="70"/>
      <c r="N5" s="35"/>
    </row>
    <row r="6" spans="1:15" ht="8.25" customHeight="1" x14ac:dyDescent="0.2">
      <c r="N6" s="35"/>
    </row>
    <row r="7" spans="1:15" ht="8.25" customHeight="1" x14ac:dyDescent="0.2">
      <c r="A7" s="187" t="s">
        <v>479</v>
      </c>
      <c r="B7" s="191" t="s">
        <v>480</v>
      </c>
      <c r="C7" s="191" t="s">
        <v>481</v>
      </c>
      <c r="D7" s="191" t="s">
        <v>482</v>
      </c>
      <c r="E7" s="191" t="s">
        <v>483</v>
      </c>
      <c r="F7" s="191" t="s">
        <v>484</v>
      </c>
      <c r="G7" s="191" t="s">
        <v>485</v>
      </c>
      <c r="H7" s="191" t="s">
        <v>486</v>
      </c>
      <c r="I7" s="191" t="s">
        <v>487</v>
      </c>
      <c r="J7" s="191" t="s">
        <v>488</v>
      </c>
      <c r="K7" s="191" t="s">
        <v>489</v>
      </c>
      <c r="L7" s="191" t="s">
        <v>309</v>
      </c>
      <c r="M7" s="191" t="s">
        <v>140</v>
      </c>
      <c r="N7" s="206" t="s">
        <v>419</v>
      </c>
    </row>
    <row r="8" spans="1:15" ht="8.25" customHeight="1" x14ac:dyDescent="0.2">
      <c r="A8" s="226"/>
      <c r="B8" s="192"/>
      <c r="C8" s="192"/>
      <c r="D8" s="192"/>
      <c r="E8" s="192"/>
      <c r="F8" s="192"/>
      <c r="G8" s="192"/>
      <c r="H8" s="192"/>
      <c r="I8" s="192"/>
      <c r="J8" s="192"/>
      <c r="K8" s="192"/>
      <c r="L8" s="192"/>
      <c r="M8" s="192"/>
      <c r="N8" s="208"/>
    </row>
    <row r="9" spans="1:15" ht="8.25" customHeight="1" x14ac:dyDescent="0.2">
      <c r="A9" s="227"/>
      <c r="B9" s="193"/>
      <c r="C9" s="193"/>
      <c r="D9" s="193"/>
      <c r="E9" s="193"/>
      <c r="F9" s="193"/>
      <c r="G9" s="193"/>
      <c r="H9" s="193"/>
      <c r="I9" s="193"/>
      <c r="J9" s="193"/>
      <c r="K9" s="193"/>
      <c r="L9" s="193"/>
      <c r="M9" s="193"/>
      <c r="N9" s="209"/>
    </row>
    <row r="10" spans="1:15" ht="8.1" customHeight="1" x14ac:dyDescent="0.2">
      <c r="A10" s="86"/>
      <c r="B10" s="86"/>
      <c r="C10" s="86"/>
      <c r="D10" s="86"/>
      <c r="E10" s="86"/>
      <c r="F10" s="86"/>
      <c r="G10" s="86"/>
      <c r="H10" s="86"/>
      <c r="I10" s="86"/>
      <c r="J10" s="86"/>
      <c r="K10" s="86"/>
      <c r="L10" s="86"/>
      <c r="M10" s="86"/>
      <c r="N10" s="25"/>
    </row>
    <row r="11" spans="1:15" ht="11.25" customHeight="1" x14ac:dyDescent="0.2">
      <c r="A11" s="85" t="s">
        <v>684</v>
      </c>
      <c r="B11" s="25"/>
      <c r="C11" s="25"/>
      <c r="D11" s="25"/>
      <c r="E11" s="25"/>
      <c r="F11" s="25"/>
      <c r="G11" s="25"/>
      <c r="H11" s="25"/>
      <c r="I11" s="25"/>
      <c r="J11" s="25"/>
      <c r="K11" s="25"/>
      <c r="L11" s="25"/>
      <c r="M11" s="25"/>
      <c r="N11" s="25"/>
    </row>
    <row r="12" spans="1:15" ht="19.899999999999999" customHeight="1" x14ac:dyDescent="0.2">
      <c r="A12" s="85" t="s">
        <v>380</v>
      </c>
      <c r="B12" s="25"/>
      <c r="C12" s="25"/>
      <c r="D12" s="25"/>
      <c r="E12" s="25"/>
      <c r="F12" s="25"/>
      <c r="G12" s="25"/>
      <c r="H12" s="25"/>
      <c r="I12" s="25"/>
      <c r="J12" s="25"/>
      <c r="K12" s="25"/>
      <c r="L12" s="25"/>
      <c r="M12" s="25"/>
      <c r="N12" s="25"/>
    </row>
    <row r="13" spans="1:15" ht="18" customHeight="1" x14ac:dyDescent="0.2">
      <c r="A13" s="22">
        <v>47</v>
      </c>
      <c r="B13" s="22">
        <v>54</v>
      </c>
      <c r="C13" s="22">
        <v>67</v>
      </c>
      <c r="D13" s="22">
        <v>57</v>
      </c>
      <c r="E13" s="22">
        <v>63</v>
      </c>
      <c r="F13" s="22">
        <v>30</v>
      </c>
      <c r="G13" s="22">
        <v>18</v>
      </c>
      <c r="H13" s="22">
        <v>15</v>
      </c>
      <c r="I13" s="22">
        <v>8</v>
      </c>
      <c r="J13" s="22">
        <v>8</v>
      </c>
      <c r="K13" s="22">
        <v>4</v>
      </c>
      <c r="L13" s="22" t="s">
        <v>63</v>
      </c>
      <c r="M13" s="22">
        <v>611</v>
      </c>
      <c r="N13" s="87">
        <v>1</v>
      </c>
    </row>
    <row r="14" spans="1:15" ht="18" customHeight="1" x14ac:dyDescent="0.2">
      <c r="A14" s="22">
        <v>55</v>
      </c>
      <c r="B14" s="22">
        <v>56</v>
      </c>
      <c r="C14" s="22">
        <v>65</v>
      </c>
      <c r="D14" s="22">
        <v>73</v>
      </c>
      <c r="E14" s="22">
        <v>61</v>
      </c>
      <c r="F14" s="22">
        <v>36</v>
      </c>
      <c r="G14" s="22">
        <v>21</v>
      </c>
      <c r="H14" s="22">
        <v>12</v>
      </c>
      <c r="I14" s="22">
        <v>11</v>
      </c>
      <c r="J14" s="22">
        <v>6</v>
      </c>
      <c r="K14" s="22">
        <v>1</v>
      </c>
      <c r="L14" s="22" t="s">
        <v>63</v>
      </c>
      <c r="M14" s="22">
        <v>677</v>
      </c>
      <c r="N14" s="87">
        <v>2</v>
      </c>
    </row>
    <row r="15" spans="1:15" ht="18" customHeight="1" x14ac:dyDescent="0.2">
      <c r="A15" s="22">
        <v>49</v>
      </c>
      <c r="B15" s="22">
        <v>55</v>
      </c>
      <c r="C15" s="22">
        <v>73</v>
      </c>
      <c r="D15" s="22">
        <v>72</v>
      </c>
      <c r="E15" s="22">
        <v>58</v>
      </c>
      <c r="F15" s="22">
        <v>38</v>
      </c>
      <c r="G15" s="22">
        <v>21</v>
      </c>
      <c r="H15" s="22">
        <v>14</v>
      </c>
      <c r="I15" s="22">
        <v>5</v>
      </c>
      <c r="J15" s="22">
        <v>5</v>
      </c>
      <c r="K15" s="22">
        <v>1</v>
      </c>
      <c r="L15" s="22" t="s">
        <v>63</v>
      </c>
      <c r="M15" s="22">
        <v>723</v>
      </c>
      <c r="N15" s="87">
        <v>3</v>
      </c>
    </row>
    <row r="16" spans="1:15" ht="18" customHeight="1" x14ac:dyDescent="0.2">
      <c r="A16" s="22">
        <v>57</v>
      </c>
      <c r="B16" s="22">
        <v>48</v>
      </c>
      <c r="C16" s="22">
        <v>67</v>
      </c>
      <c r="D16" s="22">
        <v>86</v>
      </c>
      <c r="E16" s="22">
        <v>71</v>
      </c>
      <c r="F16" s="22">
        <v>37</v>
      </c>
      <c r="G16" s="22">
        <v>15</v>
      </c>
      <c r="H16" s="22">
        <v>18</v>
      </c>
      <c r="I16" s="22">
        <v>9</v>
      </c>
      <c r="J16" s="22">
        <v>15</v>
      </c>
      <c r="K16" s="22">
        <v>6</v>
      </c>
      <c r="L16" s="22" t="s">
        <v>63</v>
      </c>
      <c r="M16" s="22">
        <v>734</v>
      </c>
      <c r="N16" s="87">
        <v>4</v>
      </c>
    </row>
    <row r="17" spans="1:14" ht="18" customHeight="1" x14ac:dyDescent="0.2">
      <c r="A17" s="22">
        <v>57</v>
      </c>
      <c r="B17" s="22">
        <v>75</v>
      </c>
      <c r="C17" s="22">
        <v>64</v>
      </c>
      <c r="D17" s="22">
        <v>48</v>
      </c>
      <c r="E17" s="22">
        <v>52</v>
      </c>
      <c r="F17" s="22">
        <v>33</v>
      </c>
      <c r="G17" s="22">
        <v>19</v>
      </c>
      <c r="H17" s="22">
        <v>14</v>
      </c>
      <c r="I17" s="22">
        <v>10</v>
      </c>
      <c r="J17" s="22">
        <v>19</v>
      </c>
      <c r="K17" s="22">
        <v>9</v>
      </c>
      <c r="L17" s="22" t="s">
        <v>63</v>
      </c>
      <c r="M17" s="22">
        <v>700</v>
      </c>
      <c r="N17" s="87">
        <v>5</v>
      </c>
    </row>
    <row r="18" spans="1:14" ht="18" customHeight="1" x14ac:dyDescent="0.2">
      <c r="A18" s="22">
        <v>29</v>
      </c>
      <c r="B18" s="22">
        <v>33</v>
      </c>
      <c r="C18" s="22">
        <v>26</v>
      </c>
      <c r="D18" s="22">
        <v>27</v>
      </c>
      <c r="E18" s="22">
        <v>26</v>
      </c>
      <c r="F18" s="22">
        <v>32</v>
      </c>
      <c r="G18" s="22">
        <v>19</v>
      </c>
      <c r="H18" s="22">
        <v>16</v>
      </c>
      <c r="I18" s="22">
        <v>13</v>
      </c>
      <c r="J18" s="22">
        <v>7</v>
      </c>
      <c r="K18" s="22">
        <v>9</v>
      </c>
      <c r="L18" s="22" t="s">
        <v>63</v>
      </c>
      <c r="M18" s="22">
        <v>432</v>
      </c>
      <c r="N18" s="87">
        <v>6</v>
      </c>
    </row>
    <row r="19" spans="1:14" ht="18" customHeight="1" x14ac:dyDescent="0.2">
      <c r="A19" s="22">
        <v>26</v>
      </c>
      <c r="B19" s="22">
        <v>31</v>
      </c>
      <c r="C19" s="22">
        <v>28</v>
      </c>
      <c r="D19" s="22">
        <v>20</v>
      </c>
      <c r="E19" s="22">
        <v>28</v>
      </c>
      <c r="F19" s="22">
        <v>20</v>
      </c>
      <c r="G19" s="22">
        <v>21</v>
      </c>
      <c r="H19" s="22">
        <v>6</v>
      </c>
      <c r="I19" s="22">
        <v>12</v>
      </c>
      <c r="J19" s="22">
        <v>3</v>
      </c>
      <c r="K19" s="22">
        <v>3</v>
      </c>
      <c r="L19" s="22" t="s">
        <v>63</v>
      </c>
      <c r="M19" s="22">
        <v>302</v>
      </c>
      <c r="N19" s="87">
        <v>7</v>
      </c>
    </row>
    <row r="20" spans="1:14" ht="18" customHeight="1" x14ac:dyDescent="0.2">
      <c r="A20" s="73">
        <v>320</v>
      </c>
      <c r="B20" s="73">
        <v>352</v>
      </c>
      <c r="C20" s="73">
        <v>390</v>
      </c>
      <c r="D20" s="73">
        <v>383</v>
      </c>
      <c r="E20" s="73">
        <v>359</v>
      </c>
      <c r="F20" s="73">
        <v>226</v>
      </c>
      <c r="G20" s="73">
        <v>134</v>
      </c>
      <c r="H20" s="73">
        <v>95</v>
      </c>
      <c r="I20" s="73">
        <v>68</v>
      </c>
      <c r="J20" s="73">
        <v>63</v>
      </c>
      <c r="K20" s="73">
        <v>33</v>
      </c>
      <c r="L20" s="73" t="s">
        <v>63</v>
      </c>
      <c r="M20" s="88">
        <v>4179</v>
      </c>
      <c r="N20" s="89">
        <v>8</v>
      </c>
    </row>
    <row r="21" spans="1:14" ht="19.899999999999999" customHeight="1" x14ac:dyDescent="0.2">
      <c r="A21" s="85" t="s">
        <v>381</v>
      </c>
      <c r="B21" s="25"/>
      <c r="C21" s="25"/>
      <c r="D21" s="25"/>
      <c r="E21" s="25"/>
      <c r="F21" s="25"/>
      <c r="G21" s="25"/>
      <c r="H21" s="25"/>
      <c r="I21" s="25"/>
      <c r="J21" s="25"/>
      <c r="K21" s="25"/>
      <c r="L21" s="25"/>
      <c r="M21" s="25"/>
      <c r="N21" s="75"/>
    </row>
    <row r="22" spans="1:14" ht="18" customHeight="1" x14ac:dyDescent="0.2">
      <c r="A22" s="22">
        <v>21</v>
      </c>
      <c r="B22" s="22">
        <v>21</v>
      </c>
      <c r="C22" s="22">
        <v>30</v>
      </c>
      <c r="D22" s="22">
        <v>18</v>
      </c>
      <c r="E22" s="22">
        <v>15</v>
      </c>
      <c r="F22" s="22">
        <v>10</v>
      </c>
      <c r="G22" s="22">
        <v>10</v>
      </c>
      <c r="H22" s="22">
        <v>6</v>
      </c>
      <c r="I22" s="22">
        <v>2</v>
      </c>
      <c r="J22" s="22">
        <v>5</v>
      </c>
      <c r="K22" s="22">
        <v>4</v>
      </c>
      <c r="L22" s="22" t="s">
        <v>63</v>
      </c>
      <c r="M22" s="22">
        <v>264</v>
      </c>
      <c r="N22" s="87">
        <v>9</v>
      </c>
    </row>
    <row r="23" spans="1:14" ht="18" customHeight="1" x14ac:dyDescent="0.2">
      <c r="A23" s="22">
        <v>18</v>
      </c>
      <c r="B23" s="22">
        <v>22</v>
      </c>
      <c r="C23" s="22">
        <v>28</v>
      </c>
      <c r="D23" s="22">
        <v>19</v>
      </c>
      <c r="E23" s="22">
        <v>15</v>
      </c>
      <c r="F23" s="22">
        <v>15</v>
      </c>
      <c r="G23" s="22">
        <v>11</v>
      </c>
      <c r="H23" s="22">
        <v>7</v>
      </c>
      <c r="I23" s="22">
        <v>5</v>
      </c>
      <c r="J23" s="22">
        <v>4</v>
      </c>
      <c r="K23" s="22">
        <v>4</v>
      </c>
      <c r="L23" s="22" t="s">
        <v>63</v>
      </c>
      <c r="M23" s="22">
        <v>279</v>
      </c>
      <c r="N23" s="87">
        <v>10</v>
      </c>
    </row>
    <row r="24" spans="1:14" ht="18" customHeight="1" x14ac:dyDescent="0.2">
      <c r="A24" s="22">
        <v>21</v>
      </c>
      <c r="B24" s="22">
        <v>28</v>
      </c>
      <c r="C24" s="22">
        <v>23</v>
      </c>
      <c r="D24" s="22">
        <v>30</v>
      </c>
      <c r="E24" s="22">
        <v>18</v>
      </c>
      <c r="F24" s="22">
        <v>11</v>
      </c>
      <c r="G24" s="22">
        <v>13</v>
      </c>
      <c r="H24" s="22">
        <v>8</v>
      </c>
      <c r="I24" s="22">
        <v>6</v>
      </c>
      <c r="J24" s="22">
        <v>7</v>
      </c>
      <c r="K24" s="22">
        <v>3</v>
      </c>
      <c r="L24" s="22" t="s">
        <v>63</v>
      </c>
      <c r="M24" s="22">
        <v>285</v>
      </c>
      <c r="N24" s="87">
        <v>11</v>
      </c>
    </row>
    <row r="25" spans="1:14" ht="18" customHeight="1" x14ac:dyDescent="0.2">
      <c r="A25" s="22">
        <v>13</v>
      </c>
      <c r="B25" s="22">
        <v>25</v>
      </c>
      <c r="C25" s="22">
        <v>24</v>
      </c>
      <c r="D25" s="22">
        <v>32</v>
      </c>
      <c r="E25" s="22">
        <v>27</v>
      </c>
      <c r="F25" s="22">
        <v>15</v>
      </c>
      <c r="G25" s="22">
        <v>9</v>
      </c>
      <c r="H25" s="22">
        <v>8</v>
      </c>
      <c r="I25" s="22">
        <v>5</v>
      </c>
      <c r="J25" s="22">
        <v>7</v>
      </c>
      <c r="K25" s="22">
        <v>8</v>
      </c>
      <c r="L25" s="22" t="s">
        <v>63</v>
      </c>
      <c r="M25" s="22">
        <v>291</v>
      </c>
      <c r="N25" s="87">
        <v>12</v>
      </c>
    </row>
    <row r="26" spans="1:14" ht="18" customHeight="1" x14ac:dyDescent="0.2">
      <c r="A26" s="22">
        <v>20</v>
      </c>
      <c r="B26" s="22">
        <v>36</v>
      </c>
      <c r="C26" s="22">
        <v>26</v>
      </c>
      <c r="D26" s="22">
        <v>28</v>
      </c>
      <c r="E26" s="22">
        <v>25</v>
      </c>
      <c r="F26" s="22">
        <v>24</v>
      </c>
      <c r="G26" s="22">
        <v>17</v>
      </c>
      <c r="H26" s="22">
        <v>10</v>
      </c>
      <c r="I26" s="22">
        <v>13</v>
      </c>
      <c r="J26" s="22">
        <v>16</v>
      </c>
      <c r="K26" s="22">
        <v>6</v>
      </c>
      <c r="L26" s="22" t="s">
        <v>63</v>
      </c>
      <c r="M26" s="22">
        <v>354</v>
      </c>
      <c r="N26" s="87">
        <v>13</v>
      </c>
    </row>
    <row r="27" spans="1:14" ht="18" customHeight="1" x14ac:dyDescent="0.2">
      <c r="A27" s="22">
        <v>22</v>
      </c>
      <c r="B27" s="22">
        <v>27</v>
      </c>
      <c r="C27" s="22">
        <v>13</v>
      </c>
      <c r="D27" s="22">
        <v>14</v>
      </c>
      <c r="E27" s="22">
        <v>16</v>
      </c>
      <c r="F27" s="22">
        <v>21</v>
      </c>
      <c r="G27" s="22">
        <v>9</v>
      </c>
      <c r="H27" s="22">
        <v>8</v>
      </c>
      <c r="I27" s="22">
        <v>5</v>
      </c>
      <c r="J27" s="22">
        <v>6</v>
      </c>
      <c r="K27" s="22">
        <v>6</v>
      </c>
      <c r="L27" s="22" t="s">
        <v>63</v>
      </c>
      <c r="M27" s="22">
        <v>257</v>
      </c>
      <c r="N27" s="87">
        <v>14</v>
      </c>
    </row>
    <row r="28" spans="1:14" ht="18" customHeight="1" x14ac:dyDescent="0.2">
      <c r="A28" s="22">
        <v>15</v>
      </c>
      <c r="B28" s="22">
        <v>36</v>
      </c>
      <c r="C28" s="22">
        <v>23</v>
      </c>
      <c r="D28" s="22">
        <v>19</v>
      </c>
      <c r="E28" s="22">
        <v>24</v>
      </c>
      <c r="F28" s="22">
        <v>24</v>
      </c>
      <c r="G28" s="22">
        <v>13</v>
      </c>
      <c r="H28" s="22">
        <v>8</v>
      </c>
      <c r="I28" s="22">
        <v>10</v>
      </c>
      <c r="J28" s="22">
        <v>2</v>
      </c>
      <c r="K28" s="22">
        <v>1</v>
      </c>
      <c r="L28" s="22" t="s">
        <v>63</v>
      </c>
      <c r="M28" s="22">
        <v>301</v>
      </c>
      <c r="N28" s="87">
        <v>15</v>
      </c>
    </row>
    <row r="29" spans="1:14" ht="18" customHeight="1" x14ac:dyDescent="0.2">
      <c r="A29" s="73">
        <v>130</v>
      </c>
      <c r="B29" s="73">
        <v>195</v>
      </c>
      <c r="C29" s="73">
        <v>167</v>
      </c>
      <c r="D29" s="73">
        <v>160</v>
      </c>
      <c r="E29" s="73">
        <v>140</v>
      </c>
      <c r="F29" s="73">
        <v>120</v>
      </c>
      <c r="G29" s="73">
        <v>82</v>
      </c>
      <c r="H29" s="73">
        <v>55</v>
      </c>
      <c r="I29" s="73">
        <v>46</v>
      </c>
      <c r="J29" s="73">
        <v>47</v>
      </c>
      <c r="K29" s="73">
        <v>32</v>
      </c>
      <c r="L29" s="73" t="s">
        <v>63</v>
      </c>
      <c r="M29" s="88">
        <v>2031</v>
      </c>
      <c r="N29" s="89">
        <v>16</v>
      </c>
    </row>
    <row r="30" spans="1:14" ht="19.899999999999999" customHeight="1" x14ac:dyDescent="0.2">
      <c r="A30" s="85" t="s">
        <v>382</v>
      </c>
      <c r="B30" s="25"/>
      <c r="C30" s="25"/>
      <c r="D30" s="25"/>
      <c r="E30" s="25"/>
      <c r="F30" s="25"/>
      <c r="G30" s="25"/>
      <c r="H30" s="25"/>
      <c r="I30" s="25"/>
      <c r="J30" s="25"/>
      <c r="K30" s="25"/>
      <c r="L30" s="25"/>
      <c r="M30" s="25"/>
      <c r="N30" s="75"/>
    </row>
    <row r="31" spans="1:14" ht="18" customHeight="1" x14ac:dyDescent="0.2">
      <c r="A31" s="22">
        <v>7</v>
      </c>
      <c r="B31" s="22">
        <v>9</v>
      </c>
      <c r="C31" s="22">
        <v>5</v>
      </c>
      <c r="D31" s="22">
        <v>8</v>
      </c>
      <c r="E31" s="22">
        <v>6</v>
      </c>
      <c r="F31" s="22">
        <v>2</v>
      </c>
      <c r="G31" s="22">
        <v>2</v>
      </c>
      <c r="H31" s="22">
        <v>2</v>
      </c>
      <c r="I31" s="22">
        <v>2</v>
      </c>
      <c r="J31" s="22">
        <v>1</v>
      </c>
      <c r="K31" s="22" t="s">
        <v>63</v>
      </c>
      <c r="L31" s="22" t="s">
        <v>63</v>
      </c>
      <c r="M31" s="22">
        <v>85</v>
      </c>
      <c r="N31" s="87">
        <v>17</v>
      </c>
    </row>
    <row r="32" spans="1:14" ht="18" customHeight="1" x14ac:dyDescent="0.2">
      <c r="A32" s="22">
        <v>2</v>
      </c>
      <c r="B32" s="22">
        <v>7</v>
      </c>
      <c r="C32" s="22">
        <v>2</v>
      </c>
      <c r="D32" s="22" t="s">
        <v>63</v>
      </c>
      <c r="E32" s="22">
        <v>6</v>
      </c>
      <c r="F32" s="22">
        <v>1</v>
      </c>
      <c r="G32" s="22" t="s">
        <v>63</v>
      </c>
      <c r="H32" s="22">
        <v>1</v>
      </c>
      <c r="I32" s="22">
        <v>1</v>
      </c>
      <c r="J32" s="22">
        <v>1</v>
      </c>
      <c r="K32" s="22" t="s">
        <v>63</v>
      </c>
      <c r="L32" s="22" t="s">
        <v>63</v>
      </c>
      <c r="M32" s="22">
        <v>60</v>
      </c>
      <c r="N32" s="87">
        <v>18</v>
      </c>
    </row>
    <row r="33" spans="1:14" ht="18" customHeight="1" x14ac:dyDescent="0.2">
      <c r="A33" s="22">
        <v>4</v>
      </c>
      <c r="B33" s="22">
        <v>3</v>
      </c>
      <c r="C33" s="22">
        <v>6</v>
      </c>
      <c r="D33" s="22">
        <v>8</v>
      </c>
      <c r="E33" s="22">
        <v>6</v>
      </c>
      <c r="F33" s="22">
        <v>1</v>
      </c>
      <c r="G33" s="22" t="s">
        <v>63</v>
      </c>
      <c r="H33" s="22">
        <v>2</v>
      </c>
      <c r="I33" s="22">
        <v>3</v>
      </c>
      <c r="J33" s="22">
        <v>1</v>
      </c>
      <c r="K33" s="22" t="s">
        <v>63</v>
      </c>
      <c r="L33" s="22" t="s">
        <v>63</v>
      </c>
      <c r="M33" s="22">
        <v>65</v>
      </c>
      <c r="N33" s="87">
        <v>19</v>
      </c>
    </row>
    <row r="34" spans="1:14" ht="18" customHeight="1" x14ac:dyDescent="0.2">
      <c r="A34" s="22">
        <v>2</v>
      </c>
      <c r="B34" s="22">
        <v>2</v>
      </c>
      <c r="C34" s="22">
        <v>9</v>
      </c>
      <c r="D34" s="22">
        <v>3</v>
      </c>
      <c r="E34" s="22">
        <v>4</v>
      </c>
      <c r="F34" s="22">
        <v>5</v>
      </c>
      <c r="G34" s="22">
        <v>2</v>
      </c>
      <c r="H34" s="22">
        <v>1</v>
      </c>
      <c r="I34" s="22">
        <v>2</v>
      </c>
      <c r="J34" s="22">
        <v>1</v>
      </c>
      <c r="K34" s="22">
        <v>1</v>
      </c>
      <c r="L34" s="22" t="s">
        <v>63</v>
      </c>
      <c r="M34" s="22">
        <v>58</v>
      </c>
      <c r="N34" s="87">
        <v>20</v>
      </c>
    </row>
    <row r="35" spans="1:14" ht="18" customHeight="1" x14ac:dyDescent="0.2">
      <c r="A35" s="22">
        <v>10</v>
      </c>
      <c r="B35" s="22">
        <v>5</v>
      </c>
      <c r="C35" s="22">
        <v>7</v>
      </c>
      <c r="D35" s="22">
        <v>7</v>
      </c>
      <c r="E35" s="22">
        <v>5</v>
      </c>
      <c r="F35" s="22">
        <v>6</v>
      </c>
      <c r="G35" s="22">
        <v>3</v>
      </c>
      <c r="H35" s="22">
        <v>4</v>
      </c>
      <c r="I35" s="22">
        <v>4</v>
      </c>
      <c r="J35" s="22">
        <v>1</v>
      </c>
      <c r="K35" s="22">
        <v>1</v>
      </c>
      <c r="L35" s="22" t="s">
        <v>63</v>
      </c>
      <c r="M35" s="22">
        <v>94</v>
      </c>
      <c r="N35" s="87">
        <v>21</v>
      </c>
    </row>
    <row r="36" spans="1:14" ht="18" customHeight="1" x14ac:dyDescent="0.2">
      <c r="A36" s="22">
        <v>1</v>
      </c>
      <c r="B36" s="22">
        <v>3</v>
      </c>
      <c r="C36" s="22">
        <v>4</v>
      </c>
      <c r="D36" s="22">
        <v>4</v>
      </c>
      <c r="E36" s="22">
        <v>6</v>
      </c>
      <c r="F36" s="22">
        <v>2</v>
      </c>
      <c r="G36" s="22">
        <v>3</v>
      </c>
      <c r="H36" s="22">
        <v>2</v>
      </c>
      <c r="I36" s="22">
        <v>1</v>
      </c>
      <c r="J36" s="22" t="s">
        <v>63</v>
      </c>
      <c r="K36" s="22">
        <v>1</v>
      </c>
      <c r="L36" s="22" t="s">
        <v>63</v>
      </c>
      <c r="M36" s="22">
        <v>57</v>
      </c>
      <c r="N36" s="87">
        <v>22</v>
      </c>
    </row>
    <row r="37" spans="1:14" ht="18" customHeight="1" x14ac:dyDescent="0.2">
      <c r="A37" s="22">
        <v>6</v>
      </c>
      <c r="B37" s="22">
        <v>9</v>
      </c>
      <c r="C37" s="22">
        <v>7</v>
      </c>
      <c r="D37" s="22">
        <v>4</v>
      </c>
      <c r="E37" s="22">
        <v>5</v>
      </c>
      <c r="F37" s="22">
        <v>6</v>
      </c>
      <c r="G37" s="22">
        <v>5</v>
      </c>
      <c r="H37" s="22">
        <v>4</v>
      </c>
      <c r="I37" s="22">
        <v>1</v>
      </c>
      <c r="J37" s="22" t="s">
        <v>63</v>
      </c>
      <c r="K37" s="22">
        <v>1</v>
      </c>
      <c r="L37" s="22" t="s">
        <v>63</v>
      </c>
      <c r="M37" s="22">
        <v>71</v>
      </c>
      <c r="N37" s="87">
        <v>23</v>
      </c>
    </row>
    <row r="38" spans="1:14" ht="18" customHeight="1" x14ac:dyDescent="0.2">
      <c r="A38" s="73">
        <v>32</v>
      </c>
      <c r="B38" s="73">
        <v>38</v>
      </c>
      <c r="C38" s="73">
        <v>40</v>
      </c>
      <c r="D38" s="73">
        <v>34</v>
      </c>
      <c r="E38" s="73">
        <v>38</v>
      </c>
      <c r="F38" s="73">
        <v>23</v>
      </c>
      <c r="G38" s="73">
        <v>15</v>
      </c>
      <c r="H38" s="73">
        <v>16</v>
      </c>
      <c r="I38" s="73">
        <v>14</v>
      </c>
      <c r="J38" s="73">
        <v>5</v>
      </c>
      <c r="K38" s="73">
        <v>4</v>
      </c>
      <c r="L38" s="22" t="s">
        <v>63</v>
      </c>
      <c r="M38" s="73">
        <v>490</v>
      </c>
      <c r="N38" s="89">
        <v>24</v>
      </c>
    </row>
    <row r="39" spans="1:14" ht="19.899999999999999" customHeight="1" x14ac:dyDescent="0.2">
      <c r="A39" s="85" t="s">
        <v>383</v>
      </c>
      <c r="B39" s="25"/>
      <c r="C39" s="25"/>
      <c r="D39" s="25"/>
      <c r="E39" s="25"/>
      <c r="F39" s="25"/>
      <c r="G39" s="25"/>
      <c r="H39" s="25"/>
      <c r="I39" s="25"/>
      <c r="J39" s="25"/>
      <c r="K39" s="25"/>
      <c r="L39" s="25"/>
      <c r="M39" s="25"/>
      <c r="N39" s="72"/>
    </row>
    <row r="40" spans="1:14" ht="18" customHeight="1" x14ac:dyDescent="0.2">
      <c r="A40" s="22">
        <v>75</v>
      </c>
      <c r="B40" s="22">
        <v>84</v>
      </c>
      <c r="C40" s="22">
        <v>102</v>
      </c>
      <c r="D40" s="22">
        <v>83</v>
      </c>
      <c r="E40" s="22">
        <v>84</v>
      </c>
      <c r="F40" s="22">
        <v>42</v>
      </c>
      <c r="G40" s="22">
        <v>30</v>
      </c>
      <c r="H40" s="22">
        <v>23</v>
      </c>
      <c r="I40" s="22">
        <v>12</v>
      </c>
      <c r="J40" s="22">
        <v>14</v>
      </c>
      <c r="K40" s="22">
        <v>8</v>
      </c>
      <c r="L40" s="22" t="s">
        <v>63</v>
      </c>
      <c r="M40" s="90">
        <v>960</v>
      </c>
      <c r="N40" s="87">
        <v>25</v>
      </c>
    </row>
    <row r="41" spans="1:14" ht="18" customHeight="1" x14ac:dyDescent="0.2">
      <c r="A41" s="22">
        <v>75</v>
      </c>
      <c r="B41" s="22">
        <v>85</v>
      </c>
      <c r="C41" s="22">
        <v>95</v>
      </c>
      <c r="D41" s="22">
        <v>92</v>
      </c>
      <c r="E41" s="22">
        <v>82</v>
      </c>
      <c r="F41" s="22">
        <v>52</v>
      </c>
      <c r="G41" s="22">
        <v>32</v>
      </c>
      <c r="H41" s="22">
        <v>20</v>
      </c>
      <c r="I41" s="22">
        <v>17</v>
      </c>
      <c r="J41" s="22">
        <v>11</v>
      </c>
      <c r="K41" s="22">
        <v>5</v>
      </c>
      <c r="L41" s="22" t="s">
        <v>63</v>
      </c>
      <c r="M41" s="90">
        <v>1016</v>
      </c>
      <c r="N41" s="87">
        <v>26</v>
      </c>
    </row>
    <row r="42" spans="1:14" ht="18" customHeight="1" x14ac:dyDescent="0.2">
      <c r="A42" s="22">
        <v>74</v>
      </c>
      <c r="B42" s="22">
        <v>86</v>
      </c>
      <c r="C42" s="22">
        <v>102</v>
      </c>
      <c r="D42" s="22">
        <v>110</v>
      </c>
      <c r="E42" s="22">
        <v>82</v>
      </c>
      <c r="F42" s="22">
        <v>50</v>
      </c>
      <c r="G42" s="22">
        <v>34</v>
      </c>
      <c r="H42" s="22">
        <v>24</v>
      </c>
      <c r="I42" s="22">
        <v>14</v>
      </c>
      <c r="J42" s="22">
        <v>13</v>
      </c>
      <c r="K42" s="22">
        <v>4</v>
      </c>
      <c r="L42" s="22" t="s">
        <v>63</v>
      </c>
      <c r="M42" s="90">
        <v>1073</v>
      </c>
      <c r="N42" s="87">
        <v>27</v>
      </c>
    </row>
    <row r="43" spans="1:14" ht="18" customHeight="1" x14ac:dyDescent="0.2">
      <c r="A43" s="22">
        <v>72</v>
      </c>
      <c r="B43" s="22">
        <v>75</v>
      </c>
      <c r="C43" s="22">
        <v>100</v>
      </c>
      <c r="D43" s="22">
        <v>121</v>
      </c>
      <c r="E43" s="22">
        <v>102</v>
      </c>
      <c r="F43" s="22">
        <v>57</v>
      </c>
      <c r="G43" s="22">
        <v>26</v>
      </c>
      <c r="H43" s="22">
        <v>27</v>
      </c>
      <c r="I43" s="22">
        <v>16</v>
      </c>
      <c r="J43" s="22">
        <v>23</v>
      </c>
      <c r="K43" s="22">
        <v>15</v>
      </c>
      <c r="L43" s="22" t="s">
        <v>63</v>
      </c>
      <c r="M43" s="90">
        <v>1083</v>
      </c>
      <c r="N43" s="87">
        <v>28</v>
      </c>
    </row>
    <row r="44" spans="1:14" ht="18" customHeight="1" x14ac:dyDescent="0.2">
      <c r="A44" s="22">
        <v>87</v>
      </c>
      <c r="B44" s="22">
        <v>116</v>
      </c>
      <c r="C44" s="22">
        <v>97</v>
      </c>
      <c r="D44" s="22">
        <v>83</v>
      </c>
      <c r="E44" s="22">
        <v>82</v>
      </c>
      <c r="F44" s="22">
        <v>63</v>
      </c>
      <c r="G44" s="22">
        <v>39</v>
      </c>
      <c r="H44" s="22">
        <v>28</v>
      </c>
      <c r="I44" s="22">
        <v>27</v>
      </c>
      <c r="J44" s="22">
        <v>36</v>
      </c>
      <c r="K44" s="22">
        <v>16</v>
      </c>
      <c r="L44" s="22" t="s">
        <v>63</v>
      </c>
      <c r="M44" s="90">
        <v>1148</v>
      </c>
      <c r="N44" s="87">
        <v>29</v>
      </c>
    </row>
    <row r="45" spans="1:14" ht="18" customHeight="1" x14ac:dyDescent="0.2">
      <c r="A45" s="22">
        <v>52</v>
      </c>
      <c r="B45" s="22">
        <v>63</v>
      </c>
      <c r="C45" s="22">
        <v>43</v>
      </c>
      <c r="D45" s="22">
        <v>45</v>
      </c>
      <c r="E45" s="22">
        <v>48</v>
      </c>
      <c r="F45" s="22">
        <v>55</v>
      </c>
      <c r="G45" s="22">
        <v>31</v>
      </c>
      <c r="H45" s="22">
        <v>26</v>
      </c>
      <c r="I45" s="22">
        <v>19</v>
      </c>
      <c r="J45" s="22">
        <v>13</v>
      </c>
      <c r="K45" s="22">
        <v>16</v>
      </c>
      <c r="L45" s="22" t="s">
        <v>63</v>
      </c>
      <c r="M45" s="90">
        <v>746</v>
      </c>
      <c r="N45" s="87">
        <v>30</v>
      </c>
    </row>
    <row r="46" spans="1:14" ht="18" customHeight="1" x14ac:dyDescent="0.2">
      <c r="A46" s="22">
        <v>47</v>
      </c>
      <c r="B46" s="22">
        <v>76</v>
      </c>
      <c r="C46" s="22">
        <v>58</v>
      </c>
      <c r="D46" s="22">
        <v>43</v>
      </c>
      <c r="E46" s="22">
        <v>57</v>
      </c>
      <c r="F46" s="22">
        <v>50</v>
      </c>
      <c r="G46" s="22">
        <v>39</v>
      </c>
      <c r="H46" s="22">
        <v>18</v>
      </c>
      <c r="I46" s="22">
        <v>23</v>
      </c>
      <c r="J46" s="22">
        <v>5</v>
      </c>
      <c r="K46" s="22">
        <v>5</v>
      </c>
      <c r="L46" s="22" t="s">
        <v>63</v>
      </c>
      <c r="M46" s="90">
        <v>674</v>
      </c>
      <c r="N46" s="87">
        <v>31</v>
      </c>
    </row>
    <row r="47" spans="1:14" ht="18" customHeight="1" x14ac:dyDescent="0.2">
      <c r="A47" s="73">
        <v>482</v>
      </c>
      <c r="B47" s="73">
        <v>585</v>
      </c>
      <c r="C47" s="73">
        <v>597</v>
      </c>
      <c r="D47" s="73">
        <v>577</v>
      </c>
      <c r="E47" s="73">
        <v>537</v>
      </c>
      <c r="F47" s="73">
        <v>369</v>
      </c>
      <c r="G47" s="73">
        <v>231</v>
      </c>
      <c r="H47" s="73">
        <v>166</v>
      </c>
      <c r="I47" s="73">
        <v>128</v>
      </c>
      <c r="J47" s="73">
        <v>115</v>
      </c>
      <c r="K47" s="73">
        <v>69</v>
      </c>
      <c r="L47" s="73" t="s">
        <v>63</v>
      </c>
      <c r="M47" s="88">
        <v>6700</v>
      </c>
      <c r="N47" s="89">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78"/>
  <sheetViews>
    <sheetView zoomScaleNormal="100" workbookViewId="0">
      <selection sqref="A1:K1"/>
    </sheetView>
  </sheetViews>
  <sheetFormatPr baseColWidth="10" defaultColWidth="11.42578125" defaultRowHeight="11.25" x14ac:dyDescent="0.2"/>
  <cols>
    <col min="1" max="1" width="26.42578125" style="9" customWidth="1"/>
    <col min="2" max="2" width="6.5703125" style="9" customWidth="1"/>
    <col min="3" max="3" width="6.85546875" style="9" customWidth="1"/>
    <col min="4" max="4" width="6.5703125" style="9" customWidth="1"/>
    <col min="5" max="7" width="6.85546875" style="9" customWidth="1"/>
    <col min="8" max="8" width="6.5703125" style="9" customWidth="1"/>
    <col min="9" max="9" width="6.85546875" style="9" customWidth="1"/>
    <col min="10" max="10" width="6.5703125" style="9" customWidth="1"/>
    <col min="11" max="11" width="6.85546875" style="9" customWidth="1"/>
    <col min="12" max="16384" width="11.42578125" style="9"/>
  </cols>
  <sheetData>
    <row r="1" spans="1:14" ht="8.25" customHeight="1" x14ac:dyDescent="0.2">
      <c r="A1" s="228" t="s">
        <v>760</v>
      </c>
      <c r="B1" s="228"/>
      <c r="C1" s="228"/>
      <c r="D1" s="228"/>
      <c r="E1" s="228"/>
      <c r="F1" s="228"/>
      <c r="G1" s="228"/>
      <c r="H1" s="228"/>
      <c r="I1" s="228"/>
      <c r="J1" s="228"/>
      <c r="K1" s="228"/>
    </row>
    <row r="2" spans="1:14" s="25" customFormat="1" ht="15.75" customHeight="1" x14ac:dyDescent="0.2">
      <c r="A2" s="9"/>
      <c r="B2" s="90"/>
      <c r="C2" s="90"/>
      <c r="D2" s="90"/>
      <c r="E2" s="90"/>
      <c r="F2" s="90"/>
      <c r="G2" s="90"/>
      <c r="H2" s="90"/>
      <c r="I2" s="90"/>
      <c r="J2" s="90"/>
      <c r="K2" s="90"/>
    </row>
    <row r="3" spans="1:14" ht="8.25" customHeight="1" x14ac:dyDescent="0.2">
      <c r="A3" s="231" t="s">
        <v>100</v>
      </c>
      <c r="B3" s="231"/>
      <c r="C3" s="231"/>
      <c r="D3" s="231"/>
      <c r="E3" s="231"/>
      <c r="F3" s="231"/>
      <c r="G3" s="231"/>
      <c r="H3" s="231"/>
      <c r="I3" s="231"/>
      <c r="J3" s="231"/>
      <c r="K3" s="231"/>
    </row>
    <row r="4" spans="1:14" ht="11.25" customHeight="1" x14ac:dyDescent="0.2">
      <c r="B4" s="90"/>
      <c r="C4" s="90"/>
      <c r="D4" s="90"/>
      <c r="E4" s="90"/>
      <c r="F4" s="90"/>
      <c r="G4" s="90"/>
      <c r="H4" s="90"/>
      <c r="I4" s="90"/>
      <c r="J4" s="90"/>
      <c r="K4" s="90"/>
    </row>
    <row r="5" spans="1:14" x14ac:dyDescent="0.2">
      <c r="A5" s="232" t="s">
        <v>701</v>
      </c>
      <c r="B5" s="232"/>
      <c r="C5" s="232"/>
      <c r="D5" s="232"/>
      <c r="E5" s="232"/>
      <c r="F5" s="232"/>
      <c r="G5" s="232"/>
      <c r="H5" s="232"/>
      <c r="I5" s="232"/>
      <c r="J5" s="232"/>
      <c r="K5" s="232"/>
    </row>
    <row r="6" spans="1:14" ht="11.25" customHeight="1" x14ac:dyDescent="0.2">
      <c r="A6" s="95"/>
      <c r="B6" s="39"/>
      <c r="C6" s="39"/>
      <c r="D6" s="39"/>
      <c r="E6" s="39"/>
      <c r="F6" s="39"/>
      <c r="G6" s="39"/>
      <c r="H6" s="39"/>
      <c r="I6" s="39"/>
      <c r="J6" s="39"/>
      <c r="K6" s="39"/>
    </row>
    <row r="7" spans="1:14" ht="11.25" customHeight="1" x14ac:dyDescent="0.2">
      <c r="A7" s="214" t="s">
        <v>325</v>
      </c>
      <c r="B7" s="91" t="s">
        <v>0</v>
      </c>
      <c r="C7" s="92"/>
      <c r="D7" s="92"/>
      <c r="E7" s="92"/>
      <c r="F7" s="92"/>
      <c r="G7" s="92"/>
      <c r="H7" s="92"/>
      <c r="I7" s="92"/>
      <c r="J7" s="92"/>
      <c r="K7" s="92"/>
    </row>
    <row r="8" spans="1:14" ht="9.6" customHeight="1" x14ac:dyDescent="0.2">
      <c r="A8" s="215"/>
      <c r="B8" s="233" t="s">
        <v>1</v>
      </c>
      <c r="C8" s="230"/>
      <c r="D8" s="93" t="s">
        <v>2</v>
      </c>
      <c r="E8" s="93"/>
      <c r="F8" s="93"/>
      <c r="G8" s="93"/>
      <c r="H8" s="229" t="s">
        <v>3</v>
      </c>
      <c r="I8" s="230"/>
      <c r="J8" s="229" t="s">
        <v>4</v>
      </c>
      <c r="K8" s="235"/>
    </row>
    <row r="9" spans="1:14" ht="11.25" customHeight="1" x14ac:dyDescent="0.2">
      <c r="A9" s="215"/>
      <c r="B9" s="234"/>
      <c r="C9" s="226"/>
      <c r="D9" s="229" t="s">
        <v>244</v>
      </c>
      <c r="E9" s="230"/>
      <c r="F9" s="205" t="s">
        <v>225</v>
      </c>
      <c r="G9" s="205" t="s">
        <v>226</v>
      </c>
      <c r="H9" s="208"/>
      <c r="I9" s="226"/>
      <c r="J9" s="208"/>
      <c r="K9" s="236"/>
    </row>
    <row r="10" spans="1:14" ht="11.25" customHeight="1" x14ac:dyDescent="0.2">
      <c r="A10" s="215"/>
      <c r="B10" s="188"/>
      <c r="C10" s="190"/>
      <c r="D10" s="207"/>
      <c r="E10" s="190"/>
      <c r="F10" s="219"/>
      <c r="G10" s="219"/>
      <c r="H10" s="207"/>
      <c r="I10" s="190"/>
      <c r="J10" s="207"/>
      <c r="K10" s="189"/>
      <c r="L10" s="35"/>
    </row>
    <row r="11" spans="1:14" ht="11.25" customHeight="1" x14ac:dyDescent="0.2">
      <c r="A11" s="215"/>
      <c r="B11" s="237" t="s">
        <v>611</v>
      </c>
      <c r="C11" s="205" t="s">
        <v>612</v>
      </c>
      <c r="D11" s="230" t="s">
        <v>611</v>
      </c>
      <c r="E11" s="205" t="s">
        <v>612</v>
      </c>
      <c r="F11" s="229" t="s">
        <v>353</v>
      </c>
      <c r="G11" s="230"/>
      <c r="H11" s="230" t="s">
        <v>611</v>
      </c>
      <c r="I11" s="205" t="s">
        <v>612</v>
      </c>
      <c r="J11" s="230" t="s">
        <v>611</v>
      </c>
      <c r="K11" s="229" t="s">
        <v>612</v>
      </c>
      <c r="L11" s="72"/>
      <c r="M11" s="25"/>
      <c r="N11" s="25"/>
    </row>
    <row r="12" spans="1:14" ht="11.25" customHeight="1" x14ac:dyDescent="0.2">
      <c r="A12" s="215"/>
      <c r="B12" s="203"/>
      <c r="C12" s="192"/>
      <c r="D12" s="226"/>
      <c r="E12" s="192"/>
      <c r="F12" s="208"/>
      <c r="G12" s="226"/>
      <c r="H12" s="226"/>
      <c r="I12" s="192"/>
      <c r="J12" s="226"/>
      <c r="K12" s="208"/>
      <c r="L12" s="72"/>
      <c r="M12" s="25"/>
      <c r="N12" s="25"/>
    </row>
    <row r="13" spans="1:14" ht="8.1" customHeight="1" x14ac:dyDescent="0.2">
      <c r="A13" s="216"/>
      <c r="B13" s="204"/>
      <c r="C13" s="193"/>
      <c r="D13" s="227"/>
      <c r="E13" s="193"/>
      <c r="F13" s="209"/>
      <c r="G13" s="227"/>
      <c r="H13" s="227"/>
      <c r="I13" s="193"/>
      <c r="J13" s="227"/>
      <c r="K13" s="209"/>
      <c r="L13" s="25"/>
      <c r="M13" s="25"/>
      <c r="N13" s="25"/>
    </row>
    <row r="14" spans="1:14" ht="18" customHeight="1" x14ac:dyDescent="0.2">
      <c r="A14" s="156"/>
      <c r="B14" s="156"/>
      <c r="C14" s="156"/>
      <c r="D14" s="156"/>
      <c r="E14" s="156"/>
      <c r="F14" s="156"/>
      <c r="G14" s="156"/>
      <c r="H14" s="156"/>
      <c r="I14" s="156"/>
      <c r="J14" s="156"/>
      <c r="K14" s="156"/>
      <c r="L14" s="25"/>
      <c r="M14" s="25"/>
      <c r="N14" s="25"/>
    </row>
    <row r="15" spans="1:14" ht="8.1" customHeight="1" x14ac:dyDescent="0.2">
      <c r="A15" s="23" t="s">
        <v>139</v>
      </c>
      <c r="B15" s="24"/>
      <c r="C15" s="24"/>
      <c r="D15" s="24"/>
      <c r="E15" s="24"/>
      <c r="F15" s="24"/>
      <c r="G15" s="24"/>
      <c r="H15" s="24"/>
      <c r="I15" s="24"/>
      <c r="J15" s="24"/>
      <c r="K15" s="24"/>
      <c r="L15" s="25"/>
      <c r="M15" s="25"/>
      <c r="N15" s="25"/>
    </row>
    <row r="16" spans="1:14" s="41" customFormat="1" ht="11.25" customHeight="1" x14ac:dyDescent="0.2">
      <c r="A16" s="23"/>
      <c r="B16" s="24"/>
      <c r="C16" s="24"/>
      <c r="D16" s="24"/>
      <c r="E16" s="24"/>
      <c r="F16" s="24"/>
      <c r="G16" s="24"/>
      <c r="H16" s="24"/>
      <c r="I16" s="24"/>
      <c r="J16" s="24"/>
      <c r="K16" s="24"/>
      <c r="L16" s="85"/>
      <c r="M16" s="85"/>
      <c r="N16" s="85"/>
    </row>
    <row r="17" spans="1:11" s="26" customFormat="1" ht="11.25" customHeight="1" x14ac:dyDescent="0.2">
      <c r="A17" s="94" t="s">
        <v>508</v>
      </c>
      <c r="B17" s="85"/>
      <c r="C17" s="85"/>
      <c r="D17" s="85"/>
      <c r="E17" s="85"/>
      <c r="F17" s="85"/>
      <c r="G17" s="85"/>
      <c r="H17" s="85"/>
      <c r="I17" s="85"/>
      <c r="J17" s="85"/>
      <c r="K17" s="85"/>
    </row>
    <row r="18" spans="1:11" s="26" customFormat="1" ht="11.25" customHeight="1" x14ac:dyDescent="0.2">
      <c r="A18" s="54" t="s">
        <v>500</v>
      </c>
      <c r="B18" s="39"/>
      <c r="C18" s="39"/>
      <c r="D18" s="39"/>
      <c r="E18" s="39"/>
      <c r="F18" s="39"/>
      <c r="G18" s="39"/>
      <c r="H18" s="39"/>
      <c r="I18" s="39"/>
      <c r="J18" s="39"/>
      <c r="K18" s="39"/>
    </row>
    <row r="19" spans="1:11" s="26" customFormat="1" ht="11.25" customHeight="1" x14ac:dyDescent="0.2">
      <c r="A19" s="54" t="s">
        <v>501</v>
      </c>
      <c r="B19" s="39">
        <v>377</v>
      </c>
      <c r="C19" s="39">
        <v>11</v>
      </c>
      <c r="D19" s="39">
        <v>4</v>
      </c>
      <c r="E19" s="39" t="s">
        <v>63</v>
      </c>
      <c r="F19" s="39">
        <v>101</v>
      </c>
      <c r="G19" s="39">
        <v>272</v>
      </c>
      <c r="H19" s="39">
        <v>12</v>
      </c>
      <c r="I19" s="39">
        <v>1</v>
      </c>
      <c r="J19" s="39">
        <v>389</v>
      </c>
      <c r="K19" s="39">
        <v>12</v>
      </c>
    </row>
    <row r="20" spans="1:11" s="26" customFormat="1" ht="11.25" customHeight="1" x14ac:dyDescent="0.2">
      <c r="A20" s="54" t="s">
        <v>503</v>
      </c>
      <c r="B20" s="39"/>
      <c r="C20" s="39"/>
      <c r="D20" s="39"/>
      <c r="E20" s="39"/>
      <c r="F20" s="39"/>
      <c r="G20" s="39"/>
      <c r="H20" s="39"/>
      <c r="I20" s="39"/>
      <c r="J20" s="39"/>
      <c r="K20" s="39"/>
    </row>
    <row r="21" spans="1:11" s="26" customFormat="1" ht="11.25" customHeight="1" x14ac:dyDescent="0.2">
      <c r="A21" s="54" t="s">
        <v>504</v>
      </c>
      <c r="B21" s="39">
        <v>370</v>
      </c>
      <c r="C21" s="39">
        <v>11</v>
      </c>
      <c r="D21" s="39">
        <v>4</v>
      </c>
      <c r="E21" s="39" t="s">
        <v>63</v>
      </c>
      <c r="F21" s="39">
        <v>99</v>
      </c>
      <c r="G21" s="39">
        <v>267</v>
      </c>
      <c r="H21" s="39">
        <v>12</v>
      </c>
      <c r="I21" s="39">
        <v>1</v>
      </c>
      <c r="J21" s="39">
        <v>382</v>
      </c>
      <c r="K21" s="39">
        <v>12</v>
      </c>
    </row>
    <row r="22" spans="1:11" s="26" customFormat="1" ht="11.25" customHeight="1" x14ac:dyDescent="0.2">
      <c r="A22" s="54" t="s">
        <v>781</v>
      </c>
      <c r="B22" s="155">
        <v>3</v>
      </c>
      <c r="C22" s="155" t="s">
        <v>63</v>
      </c>
      <c r="D22" s="155" t="s">
        <v>63</v>
      </c>
      <c r="E22" s="155" t="s">
        <v>63</v>
      </c>
      <c r="F22" s="155">
        <v>2</v>
      </c>
      <c r="G22" s="155">
        <v>1</v>
      </c>
      <c r="H22" s="155" t="s">
        <v>63</v>
      </c>
      <c r="I22" s="155" t="s">
        <v>63</v>
      </c>
      <c r="J22" s="155">
        <v>3</v>
      </c>
      <c r="K22" s="155" t="s">
        <v>63</v>
      </c>
    </row>
    <row r="23" spans="1:11" s="26" customFormat="1" ht="11.25" customHeight="1" x14ac:dyDescent="0.2">
      <c r="A23" s="54" t="s">
        <v>507</v>
      </c>
      <c r="B23" s="39">
        <v>4</v>
      </c>
      <c r="C23" s="39" t="s">
        <v>63</v>
      </c>
      <c r="D23" s="39" t="s">
        <v>63</v>
      </c>
      <c r="E23" s="39" t="s">
        <v>63</v>
      </c>
      <c r="F23" s="39" t="s">
        <v>63</v>
      </c>
      <c r="G23" s="39">
        <v>4</v>
      </c>
      <c r="H23" s="39" t="s">
        <v>63</v>
      </c>
      <c r="I23" s="39" t="s">
        <v>63</v>
      </c>
      <c r="J23" s="39">
        <v>4</v>
      </c>
      <c r="K23" s="39" t="s">
        <v>63</v>
      </c>
    </row>
    <row r="24" spans="1:11" s="26" customFormat="1" ht="11.25" customHeight="1" x14ac:dyDescent="0.2">
      <c r="A24" s="54" t="s">
        <v>502</v>
      </c>
      <c r="B24" s="39">
        <v>557</v>
      </c>
      <c r="C24" s="39">
        <v>12</v>
      </c>
      <c r="D24" s="39">
        <v>15</v>
      </c>
      <c r="E24" s="39" t="s">
        <v>63</v>
      </c>
      <c r="F24" s="39">
        <v>241</v>
      </c>
      <c r="G24" s="39">
        <v>301</v>
      </c>
      <c r="H24" s="39">
        <v>20</v>
      </c>
      <c r="I24" s="39">
        <v>3</v>
      </c>
      <c r="J24" s="39">
        <v>577</v>
      </c>
      <c r="K24" s="39">
        <v>15</v>
      </c>
    </row>
    <row r="25" spans="1:11" s="26" customFormat="1" ht="11.25" customHeight="1" x14ac:dyDescent="0.2">
      <c r="A25" s="54" t="s">
        <v>506</v>
      </c>
      <c r="B25" s="39"/>
      <c r="C25" s="39"/>
      <c r="D25" s="39"/>
      <c r="E25" s="39"/>
      <c r="F25" s="39"/>
      <c r="G25" s="39"/>
      <c r="H25" s="39"/>
      <c r="I25" s="39"/>
      <c r="J25" s="39"/>
      <c r="K25" s="39"/>
    </row>
    <row r="26" spans="1:11" s="26" customFormat="1" ht="11.25" customHeight="1" x14ac:dyDescent="0.2">
      <c r="A26" s="54" t="s">
        <v>505</v>
      </c>
      <c r="B26" s="39">
        <v>553</v>
      </c>
      <c r="C26" s="39">
        <v>12</v>
      </c>
      <c r="D26" s="39">
        <v>15</v>
      </c>
      <c r="E26" s="39" t="s">
        <v>63</v>
      </c>
      <c r="F26" s="39">
        <v>239</v>
      </c>
      <c r="G26" s="39">
        <v>299</v>
      </c>
      <c r="H26" s="39">
        <v>19</v>
      </c>
      <c r="I26" s="39">
        <v>3</v>
      </c>
      <c r="J26" s="39">
        <v>572</v>
      </c>
      <c r="K26" s="39">
        <v>15</v>
      </c>
    </row>
    <row r="27" spans="1:11" s="82" customFormat="1" ht="11.25" customHeight="1" x14ac:dyDescent="0.2">
      <c r="A27" s="54" t="s">
        <v>507</v>
      </c>
      <c r="B27" s="39">
        <v>4</v>
      </c>
      <c r="C27" s="39" t="s">
        <v>63</v>
      </c>
      <c r="D27" s="39" t="s">
        <v>63</v>
      </c>
      <c r="E27" s="39" t="s">
        <v>63</v>
      </c>
      <c r="F27" s="39">
        <v>2</v>
      </c>
      <c r="G27" s="39">
        <v>2</v>
      </c>
      <c r="H27" s="39">
        <v>1</v>
      </c>
      <c r="I27" s="39" t="s">
        <v>63</v>
      </c>
      <c r="J27" s="39">
        <v>5</v>
      </c>
      <c r="K27" s="39" t="s">
        <v>63</v>
      </c>
    </row>
    <row r="28" spans="1:11" s="26" customFormat="1" ht="11.25" customHeight="1" x14ac:dyDescent="0.2">
      <c r="A28" s="55" t="s">
        <v>499</v>
      </c>
      <c r="B28" s="52">
        <v>8055</v>
      </c>
      <c r="C28" s="52">
        <v>370</v>
      </c>
      <c r="D28" s="52">
        <v>110</v>
      </c>
      <c r="E28" s="52">
        <v>3</v>
      </c>
      <c r="F28" s="52">
        <v>1690</v>
      </c>
      <c r="G28" s="52">
        <v>6255</v>
      </c>
      <c r="H28" s="52">
        <v>2956</v>
      </c>
      <c r="I28" s="52">
        <v>159</v>
      </c>
      <c r="J28" s="52">
        <v>11011</v>
      </c>
      <c r="K28" s="52">
        <v>529</v>
      </c>
    </row>
    <row r="29" spans="1:11" s="26" customFormat="1" ht="11.25" customHeight="1" x14ac:dyDescent="0.2">
      <c r="A29" s="54" t="s">
        <v>510</v>
      </c>
      <c r="B29" s="39">
        <v>10</v>
      </c>
      <c r="C29" s="39" t="s">
        <v>63</v>
      </c>
      <c r="D29" s="39" t="s">
        <v>63</v>
      </c>
      <c r="E29" s="39" t="s">
        <v>63</v>
      </c>
      <c r="F29" s="39">
        <v>6</v>
      </c>
      <c r="G29" s="39">
        <v>4</v>
      </c>
      <c r="H29" s="39">
        <v>1</v>
      </c>
      <c r="I29" s="39" t="s">
        <v>63</v>
      </c>
      <c r="J29" s="39">
        <v>11</v>
      </c>
      <c r="K29" s="39" t="s">
        <v>63</v>
      </c>
    </row>
    <row r="30" spans="1:11" s="26" customFormat="1" ht="11.25" customHeight="1" x14ac:dyDescent="0.2">
      <c r="A30" s="54" t="s">
        <v>509</v>
      </c>
      <c r="B30" s="39">
        <v>94</v>
      </c>
      <c r="C30" s="39">
        <v>7</v>
      </c>
      <c r="D30" s="39" t="s">
        <v>63</v>
      </c>
      <c r="E30" s="39" t="s">
        <v>63</v>
      </c>
      <c r="F30" s="39">
        <v>20</v>
      </c>
      <c r="G30" s="39">
        <v>74</v>
      </c>
      <c r="H30" s="39">
        <v>15</v>
      </c>
      <c r="I30" s="39">
        <v>1</v>
      </c>
      <c r="J30" s="39">
        <v>109</v>
      </c>
      <c r="K30" s="39">
        <v>8</v>
      </c>
    </row>
    <row r="31" spans="1:11" s="26" customFormat="1" ht="11.25" customHeight="1" x14ac:dyDescent="0.2">
      <c r="A31" s="54" t="s">
        <v>514</v>
      </c>
      <c r="B31" s="39">
        <v>555</v>
      </c>
      <c r="C31" s="39">
        <v>33</v>
      </c>
      <c r="D31" s="39">
        <v>8</v>
      </c>
      <c r="E31" s="39" t="s">
        <v>63</v>
      </c>
      <c r="F31" s="39">
        <v>121</v>
      </c>
      <c r="G31" s="39">
        <v>426</v>
      </c>
      <c r="H31" s="39">
        <v>235</v>
      </c>
      <c r="I31" s="39">
        <v>24</v>
      </c>
      <c r="J31" s="39">
        <v>790</v>
      </c>
      <c r="K31" s="39">
        <v>57</v>
      </c>
    </row>
    <row r="32" spans="1:11" s="26" customFormat="1" ht="11.25" customHeight="1" x14ac:dyDescent="0.2">
      <c r="A32" s="21" t="s">
        <v>24</v>
      </c>
      <c r="B32" s="39" t="s">
        <v>78</v>
      </c>
      <c r="C32" s="39" t="s">
        <v>78</v>
      </c>
      <c r="D32" s="39" t="s">
        <v>78</v>
      </c>
      <c r="E32" s="39" t="s">
        <v>78</v>
      </c>
      <c r="F32" s="39" t="s">
        <v>78</v>
      </c>
      <c r="G32" s="39" t="s">
        <v>78</v>
      </c>
      <c r="H32" s="39" t="s">
        <v>78</v>
      </c>
      <c r="I32" s="39" t="s">
        <v>78</v>
      </c>
      <c r="J32" s="39" t="s">
        <v>78</v>
      </c>
      <c r="K32" s="39" t="s">
        <v>78</v>
      </c>
    </row>
    <row r="33" spans="1:11" s="26" customFormat="1" ht="11.25" customHeight="1" x14ac:dyDescent="0.2">
      <c r="A33" s="54" t="s">
        <v>511</v>
      </c>
      <c r="B33" s="39" t="s">
        <v>78</v>
      </c>
      <c r="C33" s="39" t="s">
        <v>78</v>
      </c>
      <c r="D33" s="39" t="s">
        <v>78</v>
      </c>
      <c r="E33" s="39" t="s">
        <v>78</v>
      </c>
      <c r="F33" s="39" t="s">
        <v>78</v>
      </c>
      <c r="G33" s="39" t="s">
        <v>78</v>
      </c>
      <c r="H33" s="39" t="s">
        <v>78</v>
      </c>
      <c r="I33" s="39" t="s">
        <v>78</v>
      </c>
      <c r="J33" s="39" t="s">
        <v>78</v>
      </c>
      <c r="K33" s="39" t="s">
        <v>78</v>
      </c>
    </row>
    <row r="34" spans="1:11" s="26" customFormat="1" ht="11.25" customHeight="1" x14ac:dyDescent="0.2">
      <c r="A34" s="54" t="s">
        <v>513</v>
      </c>
      <c r="B34" s="39">
        <v>414</v>
      </c>
      <c r="C34" s="39">
        <v>17</v>
      </c>
      <c r="D34" s="39">
        <v>5</v>
      </c>
      <c r="E34" s="39" t="s">
        <v>63</v>
      </c>
      <c r="F34" s="39">
        <v>87</v>
      </c>
      <c r="G34" s="39">
        <v>322</v>
      </c>
      <c r="H34" s="39">
        <v>174</v>
      </c>
      <c r="I34" s="39">
        <v>11</v>
      </c>
      <c r="J34" s="39">
        <v>588</v>
      </c>
      <c r="K34" s="39">
        <v>28</v>
      </c>
    </row>
    <row r="35" spans="1:11" s="26" customFormat="1" ht="11.25" customHeight="1" x14ac:dyDescent="0.2">
      <c r="A35" s="54" t="s">
        <v>512</v>
      </c>
      <c r="B35" s="39">
        <v>141</v>
      </c>
      <c r="C35" s="39">
        <v>16</v>
      </c>
      <c r="D35" s="39">
        <v>3</v>
      </c>
      <c r="E35" s="39" t="s">
        <v>63</v>
      </c>
      <c r="F35" s="39">
        <v>34</v>
      </c>
      <c r="G35" s="39">
        <v>104</v>
      </c>
      <c r="H35" s="39">
        <v>61</v>
      </c>
      <c r="I35" s="39">
        <v>13</v>
      </c>
      <c r="J35" s="39">
        <v>202</v>
      </c>
      <c r="K35" s="39">
        <v>29</v>
      </c>
    </row>
    <row r="36" spans="1:11" s="26" customFormat="1" ht="11.25" customHeight="1" x14ac:dyDescent="0.2">
      <c r="A36" s="54" t="s">
        <v>515</v>
      </c>
      <c r="B36" s="39">
        <v>99</v>
      </c>
      <c r="C36" s="39">
        <v>6</v>
      </c>
      <c r="D36" s="39">
        <v>1</v>
      </c>
      <c r="E36" s="39" t="s">
        <v>63</v>
      </c>
      <c r="F36" s="39">
        <v>28</v>
      </c>
      <c r="G36" s="39">
        <v>70</v>
      </c>
      <c r="H36" s="39">
        <v>37</v>
      </c>
      <c r="I36" s="39">
        <v>2</v>
      </c>
      <c r="J36" s="39">
        <v>136</v>
      </c>
      <c r="K36" s="39">
        <v>8</v>
      </c>
    </row>
    <row r="37" spans="1:11" s="26" customFormat="1" ht="11.25" customHeight="1" x14ac:dyDescent="0.2">
      <c r="A37" s="54" t="s">
        <v>24</v>
      </c>
      <c r="B37" s="39" t="s">
        <v>78</v>
      </c>
      <c r="C37" s="39" t="s">
        <v>78</v>
      </c>
      <c r="D37" s="39" t="s">
        <v>78</v>
      </c>
      <c r="E37" s="39" t="s">
        <v>78</v>
      </c>
      <c r="F37" s="39" t="s">
        <v>78</v>
      </c>
      <c r="G37" s="39" t="s">
        <v>78</v>
      </c>
      <c r="H37" s="39" t="s">
        <v>78</v>
      </c>
      <c r="I37" s="39" t="s">
        <v>78</v>
      </c>
      <c r="J37" s="39" t="s">
        <v>78</v>
      </c>
      <c r="K37" s="39" t="s">
        <v>78</v>
      </c>
    </row>
    <row r="38" spans="1:11" s="26" customFormat="1" ht="11.25" customHeight="1" x14ac:dyDescent="0.2">
      <c r="A38" s="54" t="s">
        <v>511</v>
      </c>
      <c r="B38" s="39" t="s">
        <v>78</v>
      </c>
      <c r="C38" s="39" t="s">
        <v>78</v>
      </c>
      <c r="D38" s="39" t="s">
        <v>78</v>
      </c>
      <c r="E38" s="39" t="s">
        <v>78</v>
      </c>
      <c r="F38" s="39" t="s">
        <v>78</v>
      </c>
      <c r="G38" s="39" t="s">
        <v>78</v>
      </c>
      <c r="H38" s="39" t="s">
        <v>78</v>
      </c>
      <c r="I38" s="39" t="s">
        <v>78</v>
      </c>
      <c r="J38" s="39" t="s">
        <v>78</v>
      </c>
      <c r="K38" s="39" t="s">
        <v>78</v>
      </c>
    </row>
    <row r="39" spans="1:11" s="26" customFormat="1" ht="11.25" customHeight="1" x14ac:dyDescent="0.2">
      <c r="A39" s="54" t="s">
        <v>513</v>
      </c>
      <c r="B39" s="39">
        <v>14</v>
      </c>
      <c r="C39" s="39" t="s">
        <v>63</v>
      </c>
      <c r="D39" s="39" t="s">
        <v>63</v>
      </c>
      <c r="E39" s="39" t="s">
        <v>63</v>
      </c>
      <c r="F39" s="39">
        <v>1</v>
      </c>
      <c r="G39" s="39">
        <v>13</v>
      </c>
      <c r="H39" s="39">
        <v>5</v>
      </c>
      <c r="I39" s="39" t="s">
        <v>63</v>
      </c>
      <c r="J39" s="39">
        <v>19</v>
      </c>
      <c r="K39" s="39" t="s">
        <v>63</v>
      </c>
    </row>
    <row r="40" spans="1:11" s="82" customFormat="1" ht="11.25" customHeight="1" x14ac:dyDescent="0.2">
      <c r="A40" s="54" t="s">
        <v>512</v>
      </c>
      <c r="B40" s="39">
        <v>85</v>
      </c>
      <c r="C40" s="39">
        <v>6</v>
      </c>
      <c r="D40" s="39">
        <v>1</v>
      </c>
      <c r="E40" s="39" t="s">
        <v>63</v>
      </c>
      <c r="F40" s="39">
        <v>27</v>
      </c>
      <c r="G40" s="39">
        <v>57</v>
      </c>
      <c r="H40" s="39">
        <v>32</v>
      </c>
      <c r="I40" s="39">
        <v>2</v>
      </c>
      <c r="J40" s="39">
        <v>117</v>
      </c>
      <c r="K40" s="39">
        <v>8</v>
      </c>
    </row>
    <row r="41" spans="1:11" s="26" customFormat="1" ht="11.25" customHeight="1" x14ac:dyDescent="0.2">
      <c r="A41" s="55" t="s">
        <v>516</v>
      </c>
      <c r="B41" s="52">
        <v>658</v>
      </c>
      <c r="C41" s="52">
        <v>39</v>
      </c>
      <c r="D41" s="52">
        <v>10</v>
      </c>
      <c r="E41" s="52" t="s">
        <v>63</v>
      </c>
      <c r="F41" s="52">
        <v>150</v>
      </c>
      <c r="G41" s="52">
        <v>498</v>
      </c>
      <c r="H41" s="52">
        <v>273</v>
      </c>
      <c r="I41" s="52">
        <v>26</v>
      </c>
      <c r="J41" s="52">
        <v>931</v>
      </c>
      <c r="K41" s="52">
        <v>65</v>
      </c>
    </row>
    <row r="42" spans="1:11" s="26" customFormat="1" ht="11.25" customHeight="1" x14ac:dyDescent="0.2">
      <c r="A42" s="54" t="s">
        <v>517</v>
      </c>
      <c r="B42" s="39">
        <v>4</v>
      </c>
      <c r="C42" s="39" t="s">
        <v>63</v>
      </c>
      <c r="D42" s="39">
        <v>1</v>
      </c>
      <c r="E42" s="39" t="s">
        <v>63</v>
      </c>
      <c r="F42" s="39">
        <v>1</v>
      </c>
      <c r="G42" s="39">
        <v>2</v>
      </c>
      <c r="H42" s="39">
        <v>1</v>
      </c>
      <c r="I42" s="39" t="s">
        <v>63</v>
      </c>
      <c r="J42" s="39">
        <v>5</v>
      </c>
      <c r="K42" s="39" t="s">
        <v>63</v>
      </c>
    </row>
    <row r="43" spans="1:11" s="26" customFormat="1" ht="11.25" customHeight="1" x14ac:dyDescent="0.2">
      <c r="A43" s="54" t="s">
        <v>518</v>
      </c>
      <c r="B43" s="39">
        <v>181</v>
      </c>
      <c r="C43" s="39">
        <v>10</v>
      </c>
      <c r="D43" s="39">
        <v>8</v>
      </c>
      <c r="E43" s="39" t="s">
        <v>63</v>
      </c>
      <c r="F43" s="39">
        <v>70</v>
      </c>
      <c r="G43" s="39">
        <v>103</v>
      </c>
      <c r="H43" s="39">
        <v>75</v>
      </c>
      <c r="I43" s="39">
        <v>8</v>
      </c>
      <c r="J43" s="39">
        <v>256</v>
      </c>
      <c r="K43" s="39">
        <v>18</v>
      </c>
    </row>
    <row r="44" spans="1:11" s="26" customFormat="1" ht="11.25" customHeight="1" x14ac:dyDescent="0.2">
      <c r="A44" s="54" t="s">
        <v>517</v>
      </c>
      <c r="B44" s="39" t="s">
        <v>63</v>
      </c>
      <c r="C44" s="39" t="s">
        <v>63</v>
      </c>
      <c r="D44" s="39" t="s">
        <v>63</v>
      </c>
      <c r="E44" s="39" t="s">
        <v>63</v>
      </c>
      <c r="F44" s="39" t="s">
        <v>63</v>
      </c>
      <c r="G44" s="39" t="s">
        <v>63</v>
      </c>
      <c r="H44" s="39">
        <v>1</v>
      </c>
      <c r="I44" s="39" t="s">
        <v>63</v>
      </c>
      <c r="J44" s="39">
        <v>1</v>
      </c>
      <c r="K44" s="39" t="s">
        <v>63</v>
      </c>
    </row>
    <row r="45" spans="1:11" s="26" customFormat="1" ht="11.25" customHeight="1" x14ac:dyDescent="0.2">
      <c r="A45" s="54" t="s">
        <v>519</v>
      </c>
      <c r="B45" s="39">
        <v>40</v>
      </c>
      <c r="C45" s="39">
        <v>3</v>
      </c>
      <c r="D45" s="39">
        <v>2</v>
      </c>
      <c r="E45" s="39" t="s">
        <v>63</v>
      </c>
      <c r="F45" s="39">
        <v>12</v>
      </c>
      <c r="G45" s="39">
        <v>26</v>
      </c>
      <c r="H45" s="39">
        <v>14</v>
      </c>
      <c r="I45" s="39">
        <v>1</v>
      </c>
      <c r="J45" s="39">
        <v>54</v>
      </c>
      <c r="K45" s="39">
        <v>4</v>
      </c>
    </row>
    <row r="46" spans="1:11" s="26" customFormat="1" ht="11.25" customHeight="1" x14ac:dyDescent="0.2">
      <c r="A46" s="54" t="s">
        <v>520</v>
      </c>
      <c r="B46" s="39">
        <v>9</v>
      </c>
      <c r="C46" s="39">
        <v>2</v>
      </c>
      <c r="D46" s="39" t="s">
        <v>63</v>
      </c>
      <c r="E46" s="39" t="s">
        <v>63</v>
      </c>
      <c r="F46" s="39">
        <v>6</v>
      </c>
      <c r="G46" s="39">
        <v>3</v>
      </c>
      <c r="H46" s="39">
        <v>2</v>
      </c>
      <c r="I46" s="39" t="s">
        <v>63</v>
      </c>
      <c r="J46" s="39">
        <v>11</v>
      </c>
      <c r="K46" s="39">
        <v>2</v>
      </c>
    </row>
    <row r="47" spans="1:11" s="26" customFormat="1" ht="11.25" customHeight="1" x14ac:dyDescent="0.2">
      <c r="A47" s="54" t="s">
        <v>521</v>
      </c>
      <c r="B47" s="39" t="s">
        <v>63</v>
      </c>
      <c r="C47" s="39" t="s">
        <v>63</v>
      </c>
      <c r="D47" s="39" t="s">
        <v>63</v>
      </c>
      <c r="E47" s="39" t="s">
        <v>63</v>
      </c>
      <c r="F47" s="39" t="s">
        <v>63</v>
      </c>
      <c r="G47" s="39" t="s">
        <v>63</v>
      </c>
      <c r="H47" s="39" t="s">
        <v>63</v>
      </c>
      <c r="I47" s="39" t="s">
        <v>63</v>
      </c>
      <c r="J47" s="39" t="s">
        <v>63</v>
      </c>
      <c r="K47" s="39" t="s">
        <v>63</v>
      </c>
    </row>
    <row r="48" spans="1:11" s="26" customFormat="1" ht="11.25" customHeight="1" x14ac:dyDescent="0.2">
      <c r="A48" s="54" t="s">
        <v>522</v>
      </c>
      <c r="B48" s="39" t="s">
        <v>63</v>
      </c>
      <c r="C48" s="39" t="s">
        <v>63</v>
      </c>
      <c r="D48" s="39" t="s">
        <v>63</v>
      </c>
      <c r="E48" s="39" t="s">
        <v>63</v>
      </c>
      <c r="F48" s="39" t="s">
        <v>63</v>
      </c>
      <c r="G48" s="39" t="s">
        <v>63</v>
      </c>
      <c r="H48" s="39" t="s">
        <v>63</v>
      </c>
      <c r="I48" s="39" t="s">
        <v>63</v>
      </c>
      <c r="J48" s="39" t="s">
        <v>63</v>
      </c>
      <c r="K48" s="39" t="s">
        <v>63</v>
      </c>
    </row>
    <row r="49" spans="1:11" s="26" customFormat="1" ht="11.25" customHeight="1" x14ac:dyDescent="0.2">
      <c r="A49" s="54" t="s">
        <v>523</v>
      </c>
      <c r="B49" s="39">
        <v>9</v>
      </c>
      <c r="C49" s="39">
        <v>1</v>
      </c>
      <c r="D49" s="39" t="s">
        <v>63</v>
      </c>
      <c r="E49" s="39" t="s">
        <v>63</v>
      </c>
      <c r="F49" s="39">
        <v>3</v>
      </c>
      <c r="G49" s="39">
        <v>6</v>
      </c>
      <c r="H49" s="39">
        <v>3</v>
      </c>
      <c r="I49" s="39" t="s">
        <v>63</v>
      </c>
      <c r="J49" s="39">
        <v>12</v>
      </c>
      <c r="K49" s="39">
        <v>1</v>
      </c>
    </row>
    <row r="50" spans="1:11" s="26" customFormat="1" ht="11.25" customHeight="1" x14ac:dyDescent="0.2">
      <c r="A50" s="54" t="s">
        <v>524</v>
      </c>
      <c r="B50" s="39"/>
      <c r="C50" s="39"/>
      <c r="D50" s="39"/>
      <c r="E50" s="39"/>
      <c r="F50" s="39"/>
      <c r="G50" s="39"/>
      <c r="H50" s="39"/>
      <c r="I50" s="39"/>
      <c r="J50" s="39"/>
      <c r="K50" s="39"/>
    </row>
    <row r="51" spans="1:11" s="26" customFormat="1" ht="11.25" customHeight="1" x14ac:dyDescent="0.2">
      <c r="A51" s="54" t="s">
        <v>525</v>
      </c>
      <c r="B51" s="39">
        <v>857</v>
      </c>
      <c r="C51" s="39">
        <v>52</v>
      </c>
      <c r="D51" s="39">
        <v>18</v>
      </c>
      <c r="E51" s="39" t="s">
        <v>63</v>
      </c>
      <c r="F51" s="39">
        <v>229</v>
      </c>
      <c r="G51" s="39">
        <v>610</v>
      </c>
      <c r="H51" s="39">
        <v>353</v>
      </c>
      <c r="I51" s="39">
        <v>34</v>
      </c>
      <c r="J51" s="39">
        <v>1210</v>
      </c>
      <c r="K51" s="39">
        <v>86</v>
      </c>
    </row>
    <row r="52" spans="1:11" s="82" customFormat="1" ht="11.25" customHeight="1" x14ac:dyDescent="0.2">
      <c r="A52" s="54" t="s">
        <v>526</v>
      </c>
      <c r="B52" s="39">
        <v>44</v>
      </c>
      <c r="C52" s="39">
        <v>3</v>
      </c>
      <c r="D52" s="39">
        <v>3</v>
      </c>
      <c r="E52" s="39" t="s">
        <v>63</v>
      </c>
      <c r="F52" s="39">
        <v>16</v>
      </c>
      <c r="G52" s="39">
        <v>25</v>
      </c>
      <c r="H52" s="39">
        <v>10</v>
      </c>
      <c r="I52" s="39" t="s">
        <v>63</v>
      </c>
      <c r="J52" s="39">
        <v>54</v>
      </c>
      <c r="K52" s="39">
        <v>3</v>
      </c>
    </row>
    <row r="53" spans="1:11" s="26" customFormat="1" ht="11.25" customHeight="1" x14ac:dyDescent="0.2">
      <c r="A53" s="55" t="s">
        <v>528</v>
      </c>
      <c r="B53" s="52">
        <v>10034</v>
      </c>
      <c r="C53" s="52">
        <v>458</v>
      </c>
      <c r="D53" s="52">
        <v>152</v>
      </c>
      <c r="E53" s="52">
        <v>3</v>
      </c>
      <c r="F53" s="52">
        <v>2315</v>
      </c>
      <c r="G53" s="52">
        <v>7567</v>
      </c>
      <c r="H53" s="52">
        <v>3381</v>
      </c>
      <c r="I53" s="52">
        <v>199</v>
      </c>
      <c r="J53" s="52">
        <v>13415</v>
      </c>
      <c r="K53" s="52">
        <v>657</v>
      </c>
    </row>
    <row r="54" spans="1:11" s="26" customFormat="1" ht="11.25" customHeight="1" x14ac:dyDescent="0.2">
      <c r="A54" s="54" t="s">
        <v>527</v>
      </c>
      <c r="B54" s="39">
        <v>51</v>
      </c>
      <c r="C54" s="39" t="s">
        <v>63</v>
      </c>
      <c r="D54" s="39" t="s">
        <v>63</v>
      </c>
      <c r="E54" s="39" t="s">
        <v>63</v>
      </c>
      <c r="F54" s="39">
        <v>13</v>
      </c>
      <c r="G54" s="39">
        <v>38</v>
      </c>
      <c r="H54" s="39">
        <v>21</v>
      </c>
      <c r="I54" s="39" t="s">
        <v>63</v>
      </c>
      <c r="J54" s="39">
        <v>72</v>
      </c>
      <c r="K54" s="39" t="s">
        <v>63</v>
      </c>
    </row>
    <row r="55" spans="1:11" s="26" customFormat="1" ht="11.25" customHeight="1" x14ac:dyDescent="0.2">
      <c r="A55" s="54" t="s">
        <v>529</v>
      </c>
      <c r="B55" s="39">
        <v>3</v>
      </c>
      <c r="C55" s="39" t="s">
        <v>63</v>
      </c>
      <c r="D55" s="39">
        <v>2</v>
      </c>
      <c r="E55" s="39" t="s">
        <v>63</v>
      </c>
      <c r="F55" s="39" t="s">
        <v>63</v>
      </c>
      <c r="G55" s="39">
        <v>1</v>
      </c>
      <c r="H55" s="39">
        <v>1</v>
      </c>
      <c r="I55" s="39" t="s">
        <v>63</v>
      </c>
      <c r="J55" s="39">
        <v>4</v>
      </c>
      <c r="K55" s="39" t="s">
        <v>63</v>
      </c>
    </row>
    <row r="56" spans="1:11" s="26" customFormat="1" ht="11.25" customHeight="1" x14ac:dyDescent="0.2">
      <c r="A56" s="54" t="s">
        <v>530</v>
      </c>
      <c r="B56" s="39">
        <v>1360</v>
      </c>
      <c r="C56" s="39">
        <v>74</v>
      </c>
      <c r="D56" s="39">
        <v>8</v>
      </c>
      <c r="E56" s="39">
        <v>1</v>
      </c>
      <c r="F56" s="39">
        <v>350</v>
      </c>
      <c r="G56" s="39">
        <v>1002</v>
      </c>
      <c r="H56" s="39">
        <v>2</v>
      </c>
      <c r="I56" s="39">
        <v>1</v>
      </c>
      <c r="J56" s="39">
        <v>1362</v>
      </c>
      <c r="K56" s="39">
        <v>75</v>
      </c>
    </row>
    <row r="57" spans="1:11" s="26" customFormat="1" ht="11.25" customHeight="1" x14ac:dyDescent="0.2">
      <c r="A57" s="54" t="s">
        <v>200</v>
      </c>
      <c r="B57" s="39"/>
      <c r="C57" s="39"/>
      <c r="D57" s="39"/>
      <c r="E57" s="39"/>
      <c r="F57" s="39"/>
      <c r="G57" s="39"/>
      <c r="H57" s="39"/>
      <c r="I57" s="39"/>
      <c r="J57" s="39"/>
      <c r="K57" s="39"/>
    </row>
    <row r="58" spans="1:11" s="26" customFormat="1" ht="11.25" customHeight="1" x14ac:dyDescent="0.2">
      <c r="A58" s="54" t="s">
        <v>531</v>
      </c>
      <c r="B58" s="39">
        <v>36</v>
      </c>
      <c r="C58" s="39">
        <v>1</v>
      </c>
      <c r="D58" s="39" t="s">
        <v>63</v>
      </c>
      <c r="E58" s="39" t="s">
        <v>63</v>
      </c>
      <c r="F58" s="39">
        <v>15</v>
      </c>
      <c r="G58" s="39">
        <v>21</v>
      </c>
      <c r="H58" s="39" t="s">
        <v>63</v>
      </c>
      <c r="I58" s="39" t="s">
        <v>63</v>
      </c>
      <c r="J58" s="39">
        <v>36</v>
      </c>
      <c r="K58" s="39">
        <v>1</v>
      </c>
    </row>
    <row r="59" spans="1:11" s="26" customFormat="1" ht="11.25" customHeight="1" x14ac:dyDescent="0.2">
      <c r="A59" s="54" t="s">
        <v>170</v>
      </c>
      <c r="B59" s="39">
        <v>742</v>
      </c>
      <c r="C59" s="39">
        <v>18</v>
      </c>
      <c r="D59" s="39">
        <v>9</v>
      </c>
      <c r="E59" s="39" t="s">
        <v>63</v>
      </c>
      <c r="F59" s="39">
        <v>212</v>
      </c>
      <c r="G59" s="39">
        <v>521</v>
      </c>
      <c r="H59" s="39">
        <v>3</v>
      </c>
      <c r="I59" s="39">
        <v>1</v>
      </c>
      <c r="J59" s="39">
        <v>745</v>
      </c>
      <c r="K59" s="39">
        <v>19</v>
      </c>
    </row>
    <row r="60" spans="1:11" s="26" customFormat="1" ht="11.25" customHeight="1" x14ac:dyDescent="0.2">
      <c r="A60" s="54" t="s">
        <v>532</v>
      </c>
      <c r="B60" s="39"/>
      <c r="C60" s="39"/>
      <c r="D60" s="39"/>
      <c r="E60" s="39"/>
      <c r="F60" s="39"/>
      <c r="G60" s="39"/>
      <c r="H60" s="39"/>
      <c r="I60" s="39"/>
      <c r="J60" s="39"/>
      <c r="K60" s="39"/>
    </row>
    <row r="61" spans="1:11" s="26" customFormat="1" ht="11.25" customHeight="1" x14ac:dyDescent="0.2">
      <c r="A61" s="54" t="s">
        <v>533</v>
      </c>
      <c r="B61" s="39">
        <v>12</v>
      </c>
      <c r="C61" s="39" t="s">
        <v>63</v>
      </c>
      <c r="D61" s="39" t="s">
        <v>63</v>
      </c>
      <c r="E61" s="39" t="s">
        <v>63</v>
      </c>
      <c r="F61" s="39">
        <v>3</v>
      </c>
      <c r="G61" s="39">
        <v>9</v>
      </c>
      <c r="H61" s="39" t="s">
        <v>63</v>
      </c>
      <c r="I61" s="39" t="s">
        <v>63</v>
      </c>
      <c r="J61" s="39">
        <v>12</v>
      </c>
      <c r="K61" s="39" t="s">
        <v>63</v>
      </c>
    </row>
    <row r="62" spans="1:11" s="26" customFormat="1" ht="11.25" customHeight="1" x14ac:dyDescent="0.2">
      <c r="A62" s="54" t="s">
        <v>609</v>
      </c>
      <c r="B62" s="39">
        <v>78</v>
      </c>
      <c r="C62" s="39">
        <v>52</v>
      </c>
      <c r="D62" s="39">
        <v>1</v>
      </c>
      <c r="E62" s="39" t="s">
        <v>63</v>
      </c>
      <c r="F62" s="39">
        <v>21</v>
      </c>
      <c r="G62" s="39">
        <v>56</v>
      </c>
      <c r="H62" s="39">
        <v>33</v>
      </c>
      <c r="I62" s="39">
        <v>32</v>
      </c>
      <c r="J62" s="39">
        <v>111</v>
      </c>
      <c r="K62" s="39">
        <v>84</v>
      </c>
    </row>
    <row r="63" spans="1:11" s="82" customFormat="1" ht="11.25" customHeight="1" x14ac:dyDescent="0.2">
      <c r="A63" s="54" t="s">
        <v>610</v>
      </c>
      <c r="B63" s="39">
        <v>23</v>
      </c>
      <c r="C63" s="39" t="s">
        <v>63</v>
      </c>
      <c r="D63" s="39" t="s">
        <v>63</v>
      </c>
      <c r="E63" s="39" t="s">
        <v>63</v>
      </c>
      <c r="F63" s="39">
        <v>9</v>
      </c>
      <c r="G63" s="39">
        <v>14</v>
      </c>
      <c r="H63" s="39" t="s">
        <v>63</v>
      </c>
      <c r="I63" s="39" t="s">
        <v>63</v>
      </c>
      <c r="J63" s="39">
        <v>23</v>
      </c>
      <c r="K63" s="39" t="s">
        <v>63</v>
      </c>
    </row>
    <row r="64" spans="1:11" s="26" customFormat="1" ht="11.25" customHeight="1" x14ac:dyDescent="0.2">
      <c r="A64" s="55" t="s">
        <v>79</v>
      </c>
      <c r="B64" s="52">
        <v>12291</v>
      </c>
      <c r="C64" s="52">
        <v>602</v>
      </c>
      <c r="D64" s="52">
        <v>172</v>
      </c>
      <c r="E64" s="52">
        <v>4</v>
      </c>
      <c r="F64" s="52">
        <v>2920</v>
      </c>
      <c r="G64" s="52">
        <v>9199</v>
      </c>
      <c r="H64" s="52">
        <v>3441</v>
      </c>
      <c r="I64" s="52">
        <v>233</v>
      </c>
      <c r="J64" s="52">
        <v>15732</v>
      </c>
      <c r="K64" s="52">
        <v>835</v>
      </c>
    </row>
    <row r="65" spans="1:12" s="26" customFormat="1" ht="11.25" customHeight="1" x14ac:dyDescent="0.2">
      <c r="A65" s="54" t="s">
        <v>534</v>
      </c>
      <c r="B65" s="39">
        <v>11526</v>
      </c>
      <c r="C65" s="39">
        <v>584</v>
      </c>
      <c r="D65" s="39">
        <v>163</v>
      </c>
      <c r="E65" s="39">
        <v>4</v>
      </c>
      <c r="F65" s="39">
        <v>2699</v>
      </c>
      <c r="G65" s="39">
        <v>8664</v>
      </c>
      <c r="H65" s="39">
        <v>3438</v>
      </c>
      <c r="I65" s="39">
        <v>232</v>
      </c>
      <c r="J65" s="39">
        <v>14964</v>
      </c>
      <c r="K65" s="39">
        <v>816</v>
      </c>
    </row>
    <row r="66" spans="1:12" s="26" customFormat="1" ht="11.25" customHeight="1" x14ac:dyDescent="0.2">
      <c r="A66" s="95" t="s">
        <v>496</v>
      </c>
      <c r="B66" s="39"/>
      <c r="C66" s="39"/>
      <c r="D66" s="39"/>
      <c r="E66" s="39"/>
      <c r="F66" s="39"/>
      <c r="G66" s="39"/>
      <c r="H66" s="39"/>
      <c r="I66" s="39"/>
      <c r="J66" s="39"/>
      <c r="K66" s="39"/>
    </row>
    <row r="67" spans="1:12" s="26" customFormat="1" ht="11.25" customHeight="1" x14ac:dyDescent="0.2">
      <c r="A67" s="95" t="s">
        <v>535</v>
      </c>
      <c r="B67" s="39"/>
      <c r="C67" s="39"/>
      <c r="D67" s="39"/>
      <c r="E67" s="39"/>
      <c r="F67" s="39"/>
      <c r="G67" s="39"/>
      <c r="H67" s="39"/>
      <c r="I67" s="39"/>
      <c r="J67" s="39"/>
      <c r="K67" s="39"/>
    </row>
    <row r="68" spans="1:12" s="26" customFormat="1" ht="11.25" customHeight="1" x14ac:dyDescent="0.2">
      <c r="A68" s="95" t="s">
        <v>536</v>
      </c>
      <c r="B68" s="39"/>
      <c r="C68" s="39"/>
      <c r="D68" s="39"/>
      <c r="E68" s="39"/>
      <c r="F68" s="39"/>
      <c r="G68" s="39"/>
      <c r="H68" s="39"/>
      <c r="I68" s="39"/>
      <c r="J68" s="39"/>
      <c r="K68" s="39"/>
    </row>
    <row r="69" spans="1:12" s="26" customFormat="1" ht="11.25" customHeight="1" x14ac:dyDescent="0.2">
      <c r="A69" s="95" t="s">
        <v>537</v>
      </c>
      <c r="B69" s="39"/>
      <c r="C69" s="39"/>
      <c r="D69" s="39"/>
      <c r="E69" s="39"/>
      <c r="F69" s="39"/>
      <c r="G69" s="39"/>
      <c r="H69" s="39"/>
      <c r="I69" s="39"/>
      <c r="J69" s="39"/>
      <c r="K69" s="39"/>
    </row>
    <row r="70" spans="1:12" ht="11.25" customHeight="1" x14ac:dyDescent="0.2"/>
    <row r="71" spans="1:12" ht="8.25" customHeight="1" x14ac:dyDescent="0.2"/>
    <row r="72" spans="1:12" s="25" customFormat="1" ht="15.75" customHeight="1" x14ac:dyDescent="0.2">
      <c r="A72" s="9"/>
      <c r="B72" s="9"/>
      <c r="C72" s="9"/>
      <c r="D72" s="9"/>
      <c r="E72" s="9"/>
      <c r="F72" s="9"/>
      <c r="G72" s="9"/>
      <c r="H72" s="9"/>
      <c r="I72" s="9"/>
      <c r="J72" s="9"/>
      <c r="K72" s="9"/>
    </row>
    <row r="73" spans="1:12" ht="8.25" customHeight="1" x14ac:dyDescent="0.2"/>
    <row r="74" spans="1:12" ht="11.25" customHeight="1" x14ac:dyDescent="0.2"/>
    <row r="75" spans="1:12" s="26" customFormat="1" ht="8.25" customHeight="1" x14ac:dyDescent="0.2">
      <c r="A75" s="9"/>
      <c r="B75" s="9"/>
      <c r="C75" s="9"/>
      <c r="D75" s="9"/>
      <c r="E75" s="9"/>
      <c r="F75" s="9"/>
      <c r="G75" s="9"/>
      <c r="H75" s="9"/>
      <c r="I75" s="9"/>
      <c r="J75" s="9"/>
      <c r="K75" s="9"/>
    </row>
    <row r="76" spans="1:12" s="26" customFormat="1" ht="11.25" customHeight="1" x14ac:dyDescent="0.2">
      <c r="A76" s="9"/>
      <c r="B76" s="9"/>
      <c r="C76" s="9"/>
      <c r="D76" s="9"/>
      <c r="E76" s="9"/>
      <c r="F76" s="9"/>
      <c r="G76" s="9"/>
      <c r="H76" s="9"/>
      <c r="I76" s="9"/>
      <c r="J76" s="9"/>
      <c r="K76" s="9"/>
    </row>
    <row r="77" spans="1:12" s="26" customFormat="1" ht="11.25" customHeight="1" x14ac:dyDescent="0.2">
      <c r="A77" s="9"/>
      <c r="B77" s="9"/>
      <c r="C77" s="9"/>
      <c r="D77" s="9"/>
      <c r="E77" s="9"/>
      <c r="F77" s="9"/>
      <c r="G77" s="9"/>
      <c r="H77" s="9"/>
      <c r="I77" s="9"/>
      <c r="J77" s="9"/>
      <c r="K77" s="9"/>
    </row>
    <row r="78" spans="1:12" s="26" customFormat="1" ht="9.6" customHeight="1" x14ac:dyDescent="0.2">
      <c r="A78" s="9"/>
      <c r="B78" s="9"/>
      <c r="C78" s="9"/>
      <c r="D78" s="9"/>
      <c r="E78" s="9"/>
      <c r="F78" s="9"/>
      <c r="G78" s="9"/>
      <c r="H78" s="9"/>
      <c r="I78" s="9"/>
      <c r="J78" s="9"/>
      <c r="K78" s="9"/>
    </row>
    <row r="79" spans="1:12" s="26" customFormat="1" ht="11.25" customHeight="1" x14ac:dyDescent="0.2">
      <c r="A79" s="9"/>
      <c r="B79" s="9"/>
      <c r="C79" s="9"/>
      <c r="D79" s="9"/>
      <c r="E79" s="9"/>
      <c r="F79" s="9"/>
      <c r="G79" s="9"/>
      <c r="H79" s="9"/>
      <c r="I79" s="9"/>
      <c r="J79" s="9"/>
      <c r="K79" s="9"/>
    </row>
    <row r="80" spans="1:12" s="26" customFormat="1" ht="11.25" customHeight="1" x14ac:dyDescent="0.2">
      <c r="A80" s="9"/>
      <c r="B80" s="9"/>
      <c r="C80" s="9"/>
      <c r="D80" s="9"/>
      <c r="E80" s="9"/>
      <c r="F80" s="9"/>
      <c r="G80" s="9"/>
      <c r="H80" s="9"/>
      <c r="I80" s="9"/>
      <c r="J80" s="9"/>
      <c r="K80" s="9"/>
      <c r="L80" s="95"/>
    </row>
    <row r="81" spans="1:12" s="26" customFormat="1" ht="11.25" customHeight="1" x14ac:dyDescent="0.2">
      <c r="A81" s="9"/>
      <c r="B81" s="9"/>
      <c r="C81" s="9"/>
      <c r="D81" s="9"/>
      <c r="E81" s="9"/>
      <c r="F81" s="9"/>
      <c r="G81" s="9"/>
      <c r="H81" s="9"/>
      <c r="I81" s="9"/>
      <c r="J81" s="9"/>
      <c r="K81" s="9"/>
      <c r="L81" s="95"/>
    </row>
    <row r="82" spans="1:12" s="26" customFormat="1" ht="11.25" customHeight="1" x14ac:dyDescent="0.2">
      <c r="A82" s="9"/>
      <c r="B82" s="9"/>
      <c r="C82" s="9"/>
      <c r="D82" s="9"/>
      <c r="E82" s="9"/>
      <c r="F82" s="9"/>
      <c r="G82" s="9"/>
      <c r="H82" s="9"/>
      <c r="I82" s="9"/>
      <c r="J82" s="9"/>
      <c r="K82" s="9"/>
      <c r="L82" s="95"/>
    </row>
    <row r="83" spans="1:12" s="26" customFormat="1" ht="8.1" customHeight="1" x14ac:dyDescent="0.2">
      <c r="A83" s="9"/>
      <c r="B83" s="9"/>
      <c r="C83" s="9"/>
      <c r="D83" s="9"/>
      <c r="E83" s="9"/>
      <c r="F83" s="9"/>
      <c r="G83" s="9"/>
      <c r="H83" s="9"/>
      <c r="I83" s="9"/>
      <c r="J83" s="9"/>
      <c r="K83" s="9"/>
    </row>
    <row r="84" spans="1:12" s="26" customFormat="1" ht="11.25" customHeight="1" x14ac:dyDescent="0.2">
      <c r="A84" s="9"/>
      <c r="B84" s="9"/>
      <c r="C84" s="9"/>
      <c r="D84" s="9"/>
      <c r="E84" s="9"/>
      <c r="F84" s="9"/>
      <c r="G84" s="9"/>
      <c r="H84" s="9"/>
      <c r="I84" s="9"/>
      <c r="J84" s="9"/>
      <c r="K84" s="9"/>
    </row>
    <row r="85" spans="1:12" s="26" customFormat="1" ht="8.1" customHeight="1" x14ac:dyDescent="0.2">
      <c r="A85" s="9"/>
      <c r="B85" s="9"/>
      <c r="C85" s="9"/>
      <c r="D85" s="9"/>
      <c r="E85" s="9"/>
      <c r="F85" s="9"/>
      <c r="G85" s="9"/>
      <c r="H85" s="9"/>
      <c r="I85" s="9"/>
      <c r="J85" s="9"/>
      <c r="K85" s="9"/>
    </row>
    <row r="86" spans="1:12" s="26" customFormat="1" ht="11.25" customHeight="1" x14ac:dyDescent="0.2">
      <c r="A86" s="9"/>
      <c r="B86" s="9"/>
      <c r="C86" s="9"/>
      <c r="D86" s="9"/>
      <c r="E86" s="9"/>
      <c r="F86" s="9"/>
      <c r="G86" s="9"/>
      <c r="H86" s="9"/>
      <c r="I86" s="9"/>
      <c r="J86" s="9"/>
      <c r="K86" s="9"/>
    </row>
    <row r="87" spans="1:12" s="26" customFormat="1" ht="11.25" customHeight="1" x14ac:dyDescent="0.2">
      <c r="A87" s="9"/>
      <c r="B87" s="9"/>
      <c r="C87" s="9"/>
      <c r="D87" s="9"/>
      <c r="E87" s="9"/>
      <c r="F87" s="9"/>
      <c r="G87" s="9"/>
      <c r="H87" s="9"/>
      <c r="I87" s="9"/>
      <c r="J87" s="9"/>
      <c r="K87" s="9"/>
    </row>
    <row r="88" spans="1:12" s="26" customFormat="1" ht="11.25" customHeight="1" x14ac:dyDescent="0.2">
      <c r="A88" s="9"/>
      <c r="B88" s="9"/>
      <c r="C88" s="9"/>
      <c r="D88" s="9"/>
      <c r="E88" s="9"/>
      <c r="F88" s="9"/>
      <c r="G88" s="9"/>
      <c r="H88" s="9"/>
      <c r="I88" s="9"/>
      <c r="J88" s="9"/>
      <c r="K88" s="9"/>
    </row>
    <row r="89" spans="1:12" s="26" customFormat="1" ht="11.25" customHeight="1" x14ac:dyDescent="0.2">
      <c r="A89" s="9"/>
      <c r="B89" s="9"/>
      <c r="C89" s="9"/>
      <c r="D89" s="9"/>
      <c r="E89" s="9"/>
      <c r="F89" s="9"/>
      <c r="G89" s="9"/>
      <c r="H89" s="9"/>
      <c r="I89" s="9"/>
      <c r="J89" s="9"/>
      <c r="K89" s="9"/>
    </row>
    <row r="90" spans="1:12" s="26" customFormat="1" ht="11.25" customHeight="1" x14ac:dyDescent="0.2">
      <c r="A90" s="9"/>
      <c r="B90" s="9"/>
      <c r="C90" s="9"/>
      <c r="D90" s="9"/>
      <c r="E90" s="9"/>
      <c r="F90" s="9"/>
      <c r="G90" s="9"/>
      <c r="H90" s="9"/>
      <c r="I90" s="9"/>
      <c r="J90" s="9"/>
      <c r="K90" s="9"/>
    </row>
    <row r="91" spans="1:12" s="26" customFormat="1" ht="11.25" customHeight="1" x14ac:dyDescent="0.2">
      <c r="A91" s="9"/>
      <c r="B91" s="9"/>
      <c r="C91" s="9"/>
      <c r="D91" s="9"/>
      <c r="E91" s="9"/>
      <c r="F91" s="9"/>
      <c r="G91" s="9"/>
      <c r="H91" s="9"/>
      <c r="I91" s="9"/>
      <c r="J91" s="9"/>
      <c r="K91" s="9"/>
    </row>
    <row r="92" spans="1:12" s="26" customFormat="1" ht="11.25" customHeight="1" x14ac:dyDescent="0.2">
      <c r="A92" s="9"/>
      <c r="B92" s="9"/>
      <c r="C92" s="9"/>
      <c r="D92" s="9"/>
      <c r="E92" s="9"/>
      <c r="F92" s="9"/>
      <c r="G92" s="9"/>
      <c r="H92" s="9"/>
      <c r="I92" s="9"/>
      <c r="J92" s="9"/>
      <c r="K92" s="9"/>
    </row>
    <row r="93" spans="1:12" s="26" customFormat="1" ht="11.25" customHeight="1" x14ac:dyDescent="0.2">
      <c r="A93" s="9"/>
      <c r="B93" s="9"/>
      <c r="C93" s="9"/>
      <c r="D93" s="9"/>
      <c r="E93" s="9"/>
      <c r="F93" s="9"/>
      <c r="G93" s="9"/>
      <c r="H93" s="9"/>
      <c r="I93" s="9"/>
      <c r="J93" s="9"/>
      <c r="K93" s="9"/>
    </row>
    <row r="94" spans="1:12" s="26" customFormat="1" ht="11.25" customHeight="1" x14ac:dyDescent="0.2">
      <c r="A94" s="9"/>
      <c r="B94" s="9"/>
      <c r="C94" s="9"/>
      <c r="D94" s="9"/>
      <c r="E94" s="9"/>
      <c r="F94" s="9"/>
      <c r="G94" s="9"/>
      <c r="H94" s="9"/>
      <c r="I94" s="9"/>
      <c r="J94" s="9"/>
      <c r="K94" s="9"/>
    </row>
    <row r="95" spans="1:12" s="26" customFormat="1" ht="11.25" customHeight="1" x14ac:dyDescent="0.2">
      <c r="A95" s="9"/>
      <c r="B95" s="9"/>
      <c r="C95" s="9"/>
      <c r="D95" s="9"/>
      <c r="E95" s="9"/>
      <c r="F95" s="9"/>
      <c r="G95" s="9"/>
      <c r="H95" s="9"/>
      <c r="I95" s="9"/>
      <c r="J95" s="9"/>
      <c r="K95" s="9"/>
    </row>
    <row r="96" spans="1:12" s="26" customFormat="1" ht="11.25" customHeight="1" x14ac:dyDescent="0.2">
      <c r="A96" s="9"/>
      <c r="B96" s="9"/>
      <c r="C96" s="9"/>
      <c r="D96" s="9"/>
      <c r="E96" s="9"/>
      <c r="F96" s="9"/>
      <c r="G96" s="9"/>
      <c r="H96" s="9"/>
      <c r="I96" s="9"/>
      <c r="J96" s="9"/>
      <c r="K96" s="9"/>
    </row>
    <row r="97" spans="1:11" s="26" customFormat="1" ht="11.25" customHeight="1" x14ac:dyDescent="0.2">
      <c r="A97" s="9"/>
      <c r="B97" s="9"/>
      <c r="C97" s="9"/>
      <c r="D97" s="9"/>
      <c r="E97" s="9"/>
      <c r="F97" s="9"/>
      <c r="G97" s="9"/>
      <c r="H97" s="9"/>
      <c r="I97" s="9"/>
      <c r="J97" s="9"/>
      <c r="K97" s="9"/>
    </row>
    <row r="98" spans="1:11" s="26" customFormat="1" ht="11.25" customHeight="1" x14ac:dyDescent="0.2">
      <c r="A98" s="9"/>
      <c r="B98" s="9"/>
      <c r="C98" s="9"/>
      <c r="D98" s="9"/>
      <c r="E98" s="9"/>
      <c r="F98" s="9"/>
      <c r="G98" s="9"/>
      <c r="H98" s="9"/>
      <c r="I98" s="9"/>
      <c r="J98" s="9"/>
      <c r="K98" s="9"/>
    </row>
    <row r="99" spans="1:11" s="26" customFormat="1" ht="11.25" customHeight="1" x14ac:dyDescent="0.2">
      <c r="A99" s="9"/>
      <c r="B99" s="9"/>
      <c r="C99" s="9"/>
      <c r="D99" s="9"/>
      <c r="E99" s="9"/>
      <c r="F99" s="9"/>
      <c r="G99" s="9"/>
      <c r="H99" s="9"/>
      <c r="I99" s="9"/>
      <c r="J99" s="9"/>
      <c r="K99" s="9"/>
    </row>
    <row r="100" spans="1:11" s="26" customFormat="1" ht="11.25" customHeight="1" x14ac:dyDescent="0.2">
      <c r="A100" s="9"/>
      <c r="B100" s="9"/>
      <c r="C100" s="9"/>
      <c r="D100" s="9"/>
      <c r="E100" s="9"/>
      <c r="F100" s="9"/>
      <c r="G100" s="9"/>
      <c r="H100" s="9"/>
      <c r="I100" s="9"/>
      <c r="J100" s="9"/>
      <c r="K100" s="9"/>
    </row>
    <row r="101" spans="1:11" s="26" customFormat="1" ht="11.25" customHeight="1" x14ac:dyDescent="0.2">
      <c r="A101" s="9"/>
      <c r="B101" s="9"/>
      <c r="C101" s="9"/>
      <c r="D101" s="9"/>
      <c r="E101" s="9"/>
      <c r="F101" s="9"/>
      <c r="G101" s="9"/>
      <c r="H101" s="9"/>
      <c r="I101" s="9"/>
      <c r="J101" s="9"/>
      <c r="K101" s="9"/>
    </row>
    <row r="102" spans="1:11" s="26" customFormat="1" ht="11.25" customHeight="1" x14ac:dyDescent="0.2">
      <c r="A102" s="9"/>
      <c r="B102" s="9"/>
      <c r="C102" s="9"/>
      <c r="D102" s="9"/>
      <c r="E102" s="9"/>
      <c r="F102" s="9"/>
      <c r="G102" s="9"/>
      <c r="H102" s="9"/>
      <c r="I102" s="9"/>
      <c r="J102" s="9"/>
      <c r="K102" s="9"/>
    </row>
    <row r="103" spans="1:11" s="26" customFormat="1" ht="11.25" customHeight="1" x14ac:dyDescent="0.2">
      <c r="A103" s="9"/>
      <c r="B103" s="9"/>
      <c r="C103" s="9"/>
      <c r="D103" s="9"/>
      <c r="E103" s="9"/>
      <c r="F103" s="9"/>
      <c r="G103" s="9"/>
      <c r="H103" s="9"/>
      <c r="I103" s="9"/>
      <c r="J103" s="9"/>
      <c r="K103" s="9"/>
    </row>
    <row r="104" spans="1:11" s="26" customFormat="1" ht="11.25" customHeight="1" x14ac:dyDescent="0.2">
      <c r="A104" s="9"/>
      <c r="B104" s="9"/>
      <c r="C104" s="9"/>
      <c r="D104" s="9"/>
      <c r="E104" s="9"/>
      <c r="F104" s="9"/>
      <c r="G104" s="9"/>
      <c r="H104" s="9"/>
      <c r="I104" s="9"/>
      <c r="J104" s="9"/>
      <c r="K104" s="9"/>
    </row>
    <row r="105" spans="1:11" s="26" customFormat="1" ht="11.25" customHeight="1" x14ac:dyDescent="0.2">
      <c r="A105" s="9"/>
      <c r="B105" s="9"/>
      <c r="C105" s="9"/>
      <c r="D105" s="9"/>
      <c r="E105" s="9"/>
      <c r="F105" s="9"/>
      <c r="G105" s="9"/>
      <c r="H105" s="9"/>
      <c r="I105" s="9"/>
      <c r="J105" s="9"/>
      <c r="K105" s="9"/>
    </row>
    <row r="106" spans="1:11" s="26" customFormat="1" ht="11.25" customHeight="1" x14ac:dyDescent="0.2">
      <c r="A106" s="9"/>
      <c r="B106" s="9"/>
      <c r="C106" s="9"/>
      <c r="D106" s="9"/>
      <c r="E106" s="9"/>
      <c r="F106" s="9"/>
      <c r="G106" s="9"/>
      <c r="H106" s="9"/>
      <c r="I106" s="9"/>
      <c r="J106" s="9"/>
      <c r="K106" s="9"/>
    </row>
    <row r="107" spans="1:11" s="26" customFormat="1" ht="11.25" customHeight="1" x14ac:dyDescent="0.2">
      <c r="A107" s="9"/>
      <c r="B107" s="9"/>
      <c r="C107" s="9"/>
      <c r="D107" s="9"/>
      <c r="E107" s="9"/>
      <c r="F107" s="9"/>
      <c r="G107" s="9"/>
      <c r="H107" s="9"/>
      <c r="I107" s="9"/>
      <c r="J107" s="9"/>
      <c r="K107" s="9"/>
    </row>
    <row r="108" spans="1:11" s="26" customFormat="1" ht="11.25" customHeight="1" x14ac:dyDescent="0.2">
      <c r="A108" s="9"/>
      <c r="B108" s="9"/>
      <c r="C108" s="9"/>
      <c r="D108" s="9"/>
      <c r="E108" s="9"/>
      <c r="F108" s="9"/>
      <c r="G108" s="9"/>
      <c r="H108" s="9"/>
      <c r="I108" s="9"/>
      <c r="J108" s="9"/>
      <c r="K108" s="9"/>
    </row>
    <row r="109" spans="1:11" s="26" customFormat="1" ht="11.25" customHeight="1" x14ac:dyDescent="0.2">
      <c r="A109" s="9"/>
      <c r="B109" s="9"/>
      <c r="C109" s="9"/>
      <c r="D109" s="9"/>
      <c r="E109" s="9"/>
      <c r="F109" s="9"/>
      <c r="G109" s="9"/>
      <c r="H109" s="9"/>
      <c r="I109" s="9"/>
      <c r="J109" s="9"/>
      <c r="K109" s="9"/>
    </row>
    <row r="110" spans="1:11" s="26" customFormat="1" ht="11.25" customHeight="1" x14ac:dyDescent="0.2">
      <c r="A110" s="9"/>
      <c r="B110" s="9"/>
      <c r="C110" s="9"/>
      <c r="D110" s="9"/>
      <c r="E110" s="9"/>
      <c r="F110" s="9"/>
      <c r="G110" s="9"/>
      <c r="H110" s="9"/>
      <c r="I110" s="9"/>
      <c r="J110" s="9"/>
      <c r="K110" s="9"/>
    </row>
    <row r="111" spans="1:11" s="26" customFormat="1" ht="11.25" customHeight="1" x14ac:dyDescent="0.2">
      <c r="A111" s="9"/>
      <c r="B111" s="9"/>
      <c r="C111" s="9"/>
      <c r="D111" s="9"/>
      <c r="E111" s="9"/>
      <c r="F111" s="9"/>
      <c r="G111" s="9"/>
      <c r="H111" s="9"/>
      <c r="I111" s="9"/>
      <c r="J111" s="9"/>
      <c r="K111" s="9"/>
    </row>
    <row r="112" spans="1:11" s="26" customFormat="1" ht="11.25" customHeight="1" x14ac:dyDescent="0.2">
      <c r="A112" s="9"/>
      <c r="B112" s="9"/>
      <c r="C112" s="9"/>
      <c r="D112" s="9"/>
      <c r="E112" s="9"/>
      <c r="F112" s="9"/>
      <c r="G112" s="9"/>
      <c r="H112" s="9"/>
      <c r="I112" s="9"/>
      <c r="J112" s="9"/>
      <c r="K112" s="9"/>
    </row>
    <row r="113" spans="1:11" s="26" customFormat="1" ht="11.25" customHeight="1" x14ac:dyDescent="0.2">
      <c r="A113" s="9"/>
      <c r="B113" s="9"/>
      <c r="C113" s="9"/>
      <c r="D113" s="9"/>
      <c r="E113" s="9"/>
      <c r="F113" s="9"/>
      <c r="G113" s="9"/>
      <c r="H113" s="9"/>
      <c r="I113" s="9"/>
      <c r="J113" s="9"/>
      <c r="K113" s="9"/>
    </row>
    <row r="114" spans="1:11" s="26" customFormat="1" ht="11.25" customHeight="1" x14ac:dyDescent="0.2">
      <c r="A114" s="9"/>
      <c r="B114" s="9"/>
      <c r="C114" s="9"/>
      <c r="D114" s="9"/>
      <c r="E114" s="9"/>
      <c r="F114" s="9"/>
      <c r="G114" s="9"/>
      <c r="H114" s="9"/>
      <c r="I114" s="9"/>
      <c r="J114" s="9"/>
      <c r="K114" s="9"/>
    </row>
    <row r="115" spans="1:11" s="26" customFormat="1" ht="11.25" customHeight="1" x14ac:dyDescent="0.2">
      <c r="A115" s="9"/>
      <c r="B115" s="9"/>
      <c r="C115" s="9"/>
      <c r="D115" s="9"/>
      <c r="E115" s="9"/>
      <c r="F115" s="9"/>
      <c r="G115" s="9"/>
      <c r="H115" s="9"/>
      <c r="I115" s="9"/>
      <c r="J115" s="9"/>
      <c r="K115" s="9"/>
    </row>
    <row r="116" spans="1:11" s="26" customFormat="1" ht="11.25" customHeight="1" x14ac:dyDescent="0.2">
      <c r="A116" s="9"/>
      <c r="B116" s="9"/>
      <c r="C116" s="9"/>
      <c r="D116" s="9"/>
      <c r="E116" s="9"/>
      <c r="F116" s="9"/>
      <c r="G116" s="9"/>
      <c r="H116" s="9"/>
      <c r="I116" s="9"/>
      <c r="J116" s="9"/>
      <c r="K116" s="9"/>
    </row>
    <row r="117" spans="1:11" s="26" customFormat="1" ht="11.25" customHeight="1" x14ac:dyDescent="0.2">
      <c r="A117" s="9"/>
      <c r="B117" s="9"/>
      <c r="C117" s="9"/>
      <c r="D117" s="9"/>
      <c r="E117" s="9"/>
      <c r="F117" s="9"/>
      <c r="G117" s="9"/>
      <c r="H117" s="9"/>
      <c r="I117" s="9"/>
      <c r="J117" s="9"/>
      <c r="K117" s="9"/>
    </row>
    <row r="118" spans="1:11" s="26" customFormat="1" ht="11.25" customHeight="1" x14ac:dyDescent="0.2">
      <c r="A118" s="9"/>
      <c r="B118" s="9"/>
      <c r="C118" s="9"/>
      <c r="D118" s="9"/>
      <c r="E118" s="9"/>
      <c r="F118" s="9"/>
      <c r="G118" s="9"/>
      <c r="H118" s="9"/>
      <c r="I118" s="9"/>
      <c r="J118" s="9"/>
      <c r="K118" s="9"/>
    </row>
    <row r="119" spans="1:11" s="26" customFormat="1" ht="11.25" customHeight="1" x14ac:dyDescent="0.2">
      <c r="A119" s="9"/>
      <c r="B119" s="9"/>
      <c r="C119" s="9"/>
      <c r="D119" s="9"/>
      <c r="E119" s="9"/>
      <c r="F119" s="9"/>
      <c r="G119" s="9"/>
      <c r="H119" s="9"/>
      <c r="I119" s="9"/>
      <c r="J119" s="9"/>
      <c r="K119" s="9"/>
    </row>
    <row r="120" spans="1:11" s="26" customFormat="1" ht="11.25" customHeight="1" x14ac:dyDescent="0.2">
      <c r="A120" s="9"/>
      <c r="B120" s="9"/>
      <c r="C120" s="9"/>
      <c r="D120" s="9"/>
      <c r="E120" s="9"/>
      <c r="F120" s="9"/>
      <c r="G120" s="9"/>
      <c r="H120" s="9"/>
      <c r="I120" s="9"/>
      <c r="J120" s="9"/>
      <c r="K120" s="9"/>
    </row>
    <row r="121" spans="1:11" s="26" customFormat="1" ht="11.25" customHeight="1" x14ac:dyDescent="0.2">
      <c r="A121" s="9"/>
      <c r="B121" s="9"/>
      <c r="C121" s="9"/>
      <c r="D121" s="9"/>
      <c r="E121" s="9"/>
      <c r="F121" s="9"/>
      <c r="G121" s="9"/>
      <c r="H121" s="9"/>
      <c r="I121" s="9"/>
      <c r="J121" s="9"/>
      <c r="K121" s="9"/>
    </row>
    <row r="122" spans="1:11" s="26" customFormat="1" ht="11.25" customHeight="1" x14ac:dyDescent="0.2">
      <c r="A122" s="9"/>
      <c r="B122" s="9"/>
      <c r="C122" s="9"/>
      <c r="D122" s="9"/>
      <c r="E122" s="9"/>
      <c r="F122" s="9"/>
      <c r="G122" s="9"/>
      <c r="H122" s="9"/>
      <c r="I122" s="9"/>
      <c r="J122" s="9"/>
      <c r="K122" s="9"/>
    </row>
    <row r="123" spans="1:11" s="26" customFormat="1" ht="11.25" customHeight="1" x14ac:dyDescent="0.2">
      <c r="A123" s="9"/>
      <c r="B123" s="9"/>
      <c r="C123" s="9"/>
      <c r="D123" s="9"/>
      <c r="E123" s="9"/>
      <c r="F123" s="9"/>
      <c r="G123" s="9"/>
      <c r="H123" s="9"/>
      <c r="I123" s="9"/>
      <c r="J123" s="9"/>
      <c r="K123" s="9"/>
    </row>
    <row r="124" spans="1:11" s="26" customFormat="1" ht="11.25" customHeight="1" x14ac:dyDescent="0.2">
      <c r="A124" s="9"/>
      <c r="B124" s="9"/>
      <c r="C124" s="9"/>
      <c r="D124" s="9"/>
      <c r="E124" s="9"/>
      <c r="F124" s="9"/>
      <c r="G124" s="9"/>
      <c r="H124" s="9"/>
      <c r="I124" s="9"/>
      <c r="J124" s="9"/>
      <c r="K124" s="9"/>
    </row>
    <row r="125" spans="1:11" s="26" customFormat="1" ht="11.25" customHeight="1" x14ac:dyDescent="0.2">
      <c r="A125" s="9"/>
      <c r="B125" s="9"/>
      <c r="C125" s="9"/>
      <c r="D125" s="9"/>
      <c r="E125" s="9"/>
      <c r="F125" s="9"/>
      <c r="G125" s="9"/>
      <c r="H125" s="9"/>
      <c r="I125" s="9"/>
      <c r="J125" s="9"/>
      <c r="K125" s="9"/>
    </row>
    <row r="126" spans="1:11" s="26" customFormat="1" ht="11.25" customHeight="1" x14ac:dyDescent="0.2">
      <c r="A126" s="9"/>
      <c r="B126" s="9"/>
      <c r="C126" s="9"/>
      <c r="D126" s="9"/>
      <c r="E126" s="9"/>
      <c r="F126" s="9"/>
      <c r="G126" s="9"/>
      <c r="H126" s="9"/>
      <c r="I126" s="9"/>
      <c r="J126" s="9"/>
      <c r="K126" s="9"/>
    </row>
    <row r="127" spans="1:11" s="26" customFormat="1" ht="11.25" customHeight="1" x14ac:dyDescent="0.2">
      <c r="A127" s="9"/>
      <c r="B127" s="9"/>
      <c r="C127" s="9"/>
      <c r="D127" s="9"/>
      <c r="E127" s="9"/>
      <c r="F127" s="9"/>
      <c r="G127" s="9"/>
      <c r="H127" s="9"/>
      <c r="I127" s="9"/>
      <c r="J127" s="9"/>
      <c r="K127" s="9"/>
    </row>
    <row r="128" spans="1:11" s="26" customFormat="1" ht="11.25" customHeight="1" x14ac:dyDescent="0.2">
      <c r="A128" s="9"/>
      <c r="B128" s="9"/>
      <c r="C128" s="9"/>
      <c r="D128" s="9"/>
      <c r="E128" s="9"/>
      <c r="F128" s="9"/>
      <c r="G128" s="9"/>
      <c r="H128" s="9"/>
      <c r="I128" s="9"/>
      <c r="J128" s="9"/>
      <c r="K128" s="9"/>
    </row>
    <row r="129" spans="1:11" s="26" customFormat="1" ht="11.25" customHeight="1" x14ac:dyDescent="0.2">
      <c r="A129" s="9"/>
      <c r="B129" s="9"/>
      <c r="C129" s="9"/>
      <c r="D129" s="9"/>
      <c r="E129" s="9"/>
      <c r="F129" s="9"/>
      <c r="G129" s="9"/>
      <c r="H129" s="9"/>
      <c r="I129" s="9"/>
      <c r="J129" s="9"/>
      <c r="K129" s="9"/>
    </row>
    <row r="130" spans="1:11" s="26" customFormat="1" ht="11.25" customHeight="1" x14ac:dyDescent="0.2">
      <c r="A130" s="9"/>
      <c r="B130" s="9"/>
      <c r="C130" s="9"/>
      <c r="D130" s="9"/>
      <c r="E130" s="9"/>
      <c r="F130" s="9"/>
      <c r="G130" s="9"/>
      <c r="H130" s="9"/>
      <c r="I130" s="9"/>
      <c r="J130" s="9"/>
      <c r="K130" s="9"/>
    </row>
    <row r="131" spans="1:11" s="26" customFormat="1" ht="11.25" customHeight="1" x14ac:dyDescent="0.2">
      <c r="A131" s="9"/>
      <c r="B131" s="9"/>
      <c r="C131" s="9"/>
      <c r="D131" s="9"/>
      <c r="E131" s="9"/>
      <c r="F131" s="9"/>
      <c r="G131" s="9"/>
      <c r="H131" s="9"/>
      <c r="I131" s="9"/>
      <c r="J131" s="9"/>
      <c r="K131" s="9"/>
    </row>
    <row r="132" spans="1:11" s="26" customFormat="1" ht="11.25" customHeight="1" x14ac:dyDescent="0.2">
      <c r="A132" s="9"/>
      <c r="B132" s="9"/>
      <c r="C132" s="9"/>
      <c r="D132" s="9"/>
      <c r="E132" s="9"/>
      <c r="F132" s="9"/>
      <c r="G132" s="9"/>
      <c r="H132" s="9"/>
      <c r="I132" s="9"/>
      <c r="J132" s="9"/>
      <c r="K132" s="9"/>
    </row>
    <row r="133" spans="1:11" s="26" customFormat="1" ht="11.25" customHeight="1" x14ac:dyDescent="0.2">
      <c r="A133" s="9"/>
      <c r="B133" s="9"/>
      <c r="C133" s="9"/>
      <c r="D133" s="9"/>
      <c r="E133" s="9"/>
      <c r="F133" s="9"/>
      <c r="G133" s="9"/>
      <c r="H133" s="9"/>
      <c r="I133" s="9"/>
      <c r="J133" s="9"/>
      <c r="K133" s="9"/>
    </row>
    <row r="134" spans="1:11" s="26" customFormat="1" ht="11.25" customHeight="1" x14ac:dyDescent="0.2">
      <c r="A134" s="9"/>
      <c r="B134" s="9"/>
      <c r="C134" s="9"/>
      <c r="D134" s="9"/>
      <c r="E134" s="9"/>
      <c r="F134" s="9"/>
      <c r="G134" s="9"/>
      <c r="H134" s="9"/>
      <c r="I134" s="9"/>
      <c r="J134" s="9"/>
      <c r="K134" s="9"/>
    </row>
    <row r="135" spans="1:11" s="26" customFormat="1" ht="11.25" customHeight="1" x14ac:dyDescent="0.2">
      <c r="A135" s="9"/>
      <c r="B135" s="9"/>
      <c r="C135" s="9"/>
      <c r="D135" s="9"/>
      <c r="E135" s="9"/>
      <c r="F135" s="9"/>
      <c r="G135" s="9"/>
      <c r="H135" s="9"/>
      <c r="I135" s="9"/>
      <c r="J135" s="9"/>
      <c r="K135" s="9"/>
    </row>
    <row r="136" spans="1:11" s="26" customFormat="1" ht="11.25" customHeight="1" x14ac:dyDescent="0.2">
      <c r="A136" s="9"/>
      <c r="B136" s="9"/>
      <c r="C136" s="9"/>
      <c r="D136" s="9"/>
      <c r="E136" s="9"/>
      <c r="F136" s="9"/>
      <c r="G136" s="9"/>
      <c r="H136" s="9"/>
      <c r="I136" s="9"/>
      <c r="J136" s="9"/>
      <c r="K136" s="9"/>
    </row>
    <row r="137" spans="1:11" s="26" customFormat="1" ht="11.25" customHeight="1" x14ac:dyDescent="0.2">
      <c r="A137" s="9"/>
      <c r="B137" s="9"/>
      <c r="C137" s="9"/>
      <c r="D137" s="9"/>
      <c r="E137" s="9"/>
      <c r="F137" s="9"/>
      <c r="G137" s="9"/>
      <c r="H137" s="9"/>
      <c r="I137" s="9"/>
      <c r="J137" s="9"/>
      <c r="K137" s="9"/>
    </row>
    <row r="138" spans="1:11" s="26" customFormat="1" ht="11.25" customHeight="1" x14ac:dyDescent="0.2">
      <c r="A138" s="9"/>
      <c r="B138" s="9"/>
      <c r="C138" s="9"/>
      <c r="D138" s="9"/>
      <c r="E138" s="9"/>
      <c r="F138" s="9"/>
      <c r="G138" s="9"/>
      <c r="H138" s="9"/>
      <c r="I138" s="9"/>
      <c r="J138" s="9"/>
      <c r="K138" s="9"/>
    </row>
    <row r="139" spans="1:11" s="26" customFormat="1" ht="11.25" customHeight="1" x14ac:dyDescent="0.2">
      <c r="A139" s="9"/>
      <c r="B139" s="9"/>
      <c r="C139" s="9"/>
      <c r="D139" s="9"/>
      <c r="E139" s="9"/>
      <c r="F139" s="9"/>
      <c r="G139" s="9"/>
      <c r="H139" s="9"/>
      <c r="I139" s="9"/>
      <c r="J139" s="9"/>
      <c r="K139" s="9"/>
    </row>
    <row r="140" spans="1:11" s="26" customFormat="1" ht="11.25" customHeight="1" x14ac:dyDescent="0.2">
      <c r="A140" s="9"/>
      <c r="B140" s="9"/>
      <c r="C140" s="9"/>
      <c r="D140" s="9"/>
      <c r="E140" s="9"/>
      <c r="F140" s="9"/>
      <c r="G140" s="9"/>
      <c r="H140" s="9"/>
      <c r="I140" s="9"/>
      <c r="J140" s="9"/>
      <c r="K140" s="9"/>
    </row>
    <row r="141" spans="1:11" s="26" customFormat="1" ht="8.25" customHeight="1" x14ac:dyDescent="0.2">
      <c r="A141" s="9"/>
      <c r="B141" s="9"/>
      <c r="C141" s="9"/>
      <c r="D141" s="9"/>
      <c r="E141" s="9"/>
      <c r="F141" s="9"/>
      <c r="G141" s="9"/>
      <c r="H141" s="9"/>
      <c r="I141" s="9"/>
      <c r="J141" s="9"/>
      <c r="K141" s="9"/>
    </row>
    <row r="142" spans="1:11" s="25" customFormat="1" ht="15.75" customHeight="1" x14ac:dyDescent="0.2">
      <c r="A142" s="9"/>
      <c r="B142" s="9"/>
      <c r="C142" s="9"/>
      <c r="D142" s="9"/>
      <c r="E142" s="9"/>
      <c r="F142" s="9"/>
      <c r="G142" s="9"/>
      <c r="H142" s="9"/>
      <c r="I142" s="9"/>
      <c r="J142" s="9"/>
      <c r="K142" s="9"/>
    </row>
    <row r="143" spans="1:11" s="26" customFormat="1" ht="8.25" customHeight="1" x14ac:dyDescent="0.2">
      <c r="A143" s="9"/>
      <c r="B143" s="9"/>
      <c r="C143" s="9"/>
      <c r="D143" s="9"/>
      <c r="E143" s="9"/>
      <c r="F143" s="9"/>
      <c r="G143" s="9"/>
      <c r="H143" s="9"/>
      <c r="I143" s="9"/>
      <c r="J143" s="9"/>
      <c r="K143" s="9"/>
    </row>
    <row r="144" spans="1:11" s="82" customFormat="1" ht="11.25" customHeight="1" x14ac:dyDescent="0.2">
      <c r="A144" s="9"/>
      <c r="B144" s="9"/>
      <c r="C144" s="9"/>
      <c r="D144" s="9"/>
      <c r="E144" s="9"/>
      <c r="F144" s="9"/>
      <c r="G144" s="9"/>
      <c r="H144" s="9"/>
      <c r="I144" s="9"/>
      <c r="J144" s="9"/>
      <c r="K144" s="9"/>
    </row>
    <row r="145" spans="1:12" s="26" customFormat="1" ht="8.25" customHeight="1" x14ac:dyDescent="0.2">
      <c r="A145" s="9"/>
      <c r="B145" s="9"/>
      <c r="C145" s="9"/>
      <c r="D145" s="9"/>
      <c r="E145" s="9"/>
      <c r="F145" s="9"/>
      <c r="G145" s="9"/>
      <c r="H145" s="9"/>
      <c r="I145" s="9"/>
      <c r="J145" s="9"/>
      <c r="K145" s="9"/>
    </row>
    <row r="146" spans="1:12" s="26" customFormat="1" ht="11.25" customHeight="1" x14ac:dyDescent="0.2">
      <c r="A146" s="9"/>
      <c r="B146" s="9"/>
      <c r="C146" s="9"/>
      <c r="D146" s="9"/>
      <c r="E146" s="9"/>
      <c r="F146" s="9"/>
      <c r="G146" s="9"/>
      <c r="H146" s="9"/>
      <c r="I146" s="9"/>
      <c r="J146" s="9"/>
      <c r="K146" s="9"/>
    </row>
    <row r="147" spans="1:12" s="26" customFormat="1" ht="11.25" customHeight="1" x14ac:dyDescent="0.2">
      <c r="A147" s="9"/>
      <c r="B147" s="9"/>
      <c r="C147" s="9"/>
      <c r="D147" s="9"/>
      <c r="E147" s="9"/>
      <c r="F147" s="9"/>
      <c r="G147" s="9"/>
      <c r="H147" s="9"/>
      <c r="I147" s="9"/>
      <c r="J147" s="9"/>
      <c r="K147" s="9"/>
    </row>
    <row r="148" spans="1:12" s="26" customFormat="1" ht="9.6" customHeight="1" x14ac:dyDescent="0.2">
      <c r="A148" s="9"/>
      <c r="B148" s="9"/>
      <c r="C148" s="9"/>
      <c r="D148" s="9"/>
      <c r="E148" s="9"/>
      <c r="F148" s="9"/>
      <c r="G148" s="9"/>
      <c r="H148" s="9"/>
      <c r="I148" s="9"/>
      <c r="J148" s="9"/>
      <c r="K148" s="9"/>
    </row>
    <row r="149" spans="1:12" s="26" customFormat="1" ht="11.25" customHeight="1" x14ac:dyDescent="0.2">
      <c r="A149" s="9"/>
      <c r="B149" s="9"/>
      <c r="C149" s="9"/>
      <c r="D149" s="9"/>
      <c r="E149" s="9"/>
      <c r="F149" s="9"/>
      <c r="G149" s="9"/>
      <c r="H149" s="9"/>
      <c r="I149" s="9"/>
      <c r="J149" s="9"/>
      <c r="K149" s="9"/>
    </row>
    <row r="150" spans="1:12" s="26" customFormat="1" ht="11.25" customHeight="1" x14ac:dyDescent="0.2">
      <c r="A150" s="9"/>
      <c r="B150" s="9"/>
      <c r="C150" s="9"/>
      <c r="D150" s="9"/>
      <c r="E150" s="9"/>
      <c r="F150" s="9"/>
      <c r="G150" s="9"/>
      <c r="H150" s="9"/>
      <c r="I150" s="9"/>
      <c r="J150" s="9"/>
      <c r="K150" s="9"/>
      <c r="L150" s="95"/>
    </row>
    <row r="151" spans="1:12" s="26" customFormat="1" ht="11.25" customHeight="1" x14ac:dyDescent="0.2">
      <c r="A151" s="9"/>
      <c r="B151" s="9"/>
      <c r="C151" s="9"/>
      <c r="D151" s="9"/>
      <c r="E151" s="9"/>
      <c r="F151" s="9"/>
      <c r="G151" s="9"/>
      <c r="H151" s="9"/>
      <c r="I151" s="9"/>
      <c r="J151" s="9"/>
      <c r="K151" s="9"/>
      <c r="L151" s="95"/>
    </row>
    <row r="152" spans="1:12" s="26" customFormat="1" ht="11.25" customHeight="1" x14ac:dyDescent="0.2">
      <c r="A152" s="9"/>
      <c r="B152" s="9"/>
      <c r="C152" s="9"/>
      <c r="D152" s="9"/>
      <c r="E152" s="9"/>
      <c r="F152" s="9"/>
      <c r="G152" s="9"/>
      <c r="H152" s="9"/>
      <c r="I152" s="9"/>
      <c r="J152" s="9"/>
      <c r="K152" s="9"/>
      <c r="L152" s="95"/>
    </row>
    <row r="153" spans="1:12" s="26" customFormat="1" ht="8.1" customHeight="1" x14ac:dyDescent="0.2">
      <c r="A153" s="9"/>
      <c r="B153" s="9"/>
      <c r="C153" s="9"/>
      <c r="D153" s="9"/>
      <c r="E153" s="9"/>
      <c r="F153" s="9"/>
      <c r="G153" s="9"/>
      <c r="H153" s="9"/>
      <c r="I153" s="9"/>
      <c r="J153" s="9"/>
      <c r="K153" s="9"/>
    </row>
    <row r="154" spans="1:12" s="26" customFormat="1" ht="11.25" customHeight="1" x14ac:dyDescent="0.2">
      <c r="A154" s="9"/>
      <c r="B154" s="9"/>
      <c r="C154" s="9"/>
      <c r="D154" s="9"/>
      <c r="E154" s="9"/>
      <c r="F154" s="9"/>
      <c r="G154" s="9"/>
      <c r="H154" s="9"/>
      <c r="I154" s="9"/>
      <c r="J154" s="9"/>
      <c r="K154" s="9"/>
    </row>
    <row r="155" spans="1:12" s="26" customFormat="1" ht="8.1" customHeight="1" x14ac:dyDescent="0.2">
      <c r="A155" s="9"/>
      <c r="B155" s="9"/>
      <c r="C155" s="9"/>
      <c r="D155" s="9"/>
      <c r="E155" s="9"/>
      <c r="F155" s="9"/>
      <c r="G155" s="9"/>
      <c r="H155" s="9"/>
      <c r="I155" s="9"/>
      <c r="J155" s="9"/>
      <c r="K155" s="9"/>
    </row>
    <row r="156" spans="1:12" s="26" customFormat="1" ht="11.25" customHeight="1" x14ac:dyDescent="0.2">
      <c r="A156" s="9"/>
      <c r="B156" s="9"/>
      <c r="C156" s="9"/>
      <c r="D156" s="9"/>
      <c r="E156" s="9"/>
      <c r="F156" s="9"/>
      <c r="G156" s="9"/>
      <c r="H156" s="9"/>
      <c r="I156" s="9"/>
      <c r="J156" s="9"/>
      <c r="K156" s="9"/>
    </row>
    <row r="157" spans="1:12" s="26" customFormat="1" ht="11.25" customHeight="1" x14ac:dyDescent="0.2">
      <c r="A157" s="9"/>
      <c r="B157" s="9"/>
      <c r="C157" s="9"/>
      <c r="D157" s="9"/>
      <c r="E157" s="9"/>
      <c r="F157" s="9"/>
      <c r="G157" s="9"/>
      <c r="H157" s="9"/>
      <c r="I157" s="9"/>
      <c r="J157" s="9"/>
      <c r="K157" s="9"/>
    </row>
    <row r="158" spans="1:12" s="26" customFormat="1" ht="11.25" customHeight="1" x14ac:dyDescent="0.2">
      <c r="A158" s="9"/>
      <c r="B158" s="9"/>
      <c r="C158" s="9"/>
      <c r="D158" s="9"/>
      <c r="E158" s="9"/>
      <c r="F158" s="9"/>
      <c r="G158" s="9"/>
      <c r="H158" s="9"/>
      <c r="I158" s="9"/>
      <c r="J158" s="9"/>
      <c r="K158" s="9"/>
    </row>
    <row r="159" spans="1:12" s="26" customFormat="1" ht="11.25" customHeight="1" x14ac:dyDescent="0.2">
      <c r="A159" s="9"/>
      <c r="B159" s="9"/>
      <c r="C159" s="9"/>
      <c r="D159" s="9"/>
      <c r="E159" s="9"/>
      <c r="F159" s="9"/>
      <c r="G159" s="9"/>
      <c r="H159" s="9"/>
      <c r="I159" s="9"/>
      <c r="J159" s="9"/>
      <c r="K159" s="9"/>
    </row>
    <row r="160" spans="1:12" s="26" customFormat="1" ht="11.25" customHeight="1" x14ac:dyDescent="0.2">
      <c r="A160" s="9"/>
      <c r="B160" s="9"/>
      <c r="C160" s="9"/>
      <c r="D160" s="9"/>
      <c r="E160" s="9"/>
      <c r="F160" s="9"/>
      <c r="G160" s="9"/>
      <c r="H160" s="9"/>
      <c r="I160" s="9"/>
      <c r="J160" s="9"/>
      <c r="K160" s="9"/>
    </row>
    <row r="161" spans="1:11" s="26" customFormat="1" ht="11.25" customHeight="1" x14ac:dyDescent="0.2">
      <c r="A161" s="9"/>
      <c r="B161" s="9"/>
      <c r="C161" s="9"/>
      <c r="D161" s="9"/>
      <c r="E161" s="9"/>
      <c r="F161" s="9"/>
      <c r="G161" s="9"/>
      <c r="H161" s="9"/>
      <c r="I161" s="9"/>
      <c r="J161" s="9"/>
      <c r="K161" s="9"/>
    </row>
    <row r="162" spans="1:11" s="26" customFormat="1" ht="11.25" customHeight="1" x14ac:dyDescent="0.2">
      <c r="A162" s="9"/>
      <c r="B162" s="9"/>
      <c r="C162" s="9"/>
      <c r="D162" s="9"/>
      <c r="E162" s="9"/>
      <c r="F162" s="9"/>
      <c r="G162" s="9"/>
      <c r="H162" s="9"/>
      <c r="I162" s="9"/>
      <c r="J162" s="9"/>
      <c r="K162" s="9"/>
    </row>
    <row r="163" spans="1:11" s="26" customFormat="1" ht="11.25" customHeight="1" x14ac:dyDescent="0.2">
      <c r="A163" s="9"/>
      <c r="B163" s="9"/>
      <c r="C163" s="9"/>
      <c r="D163" s="9"/>
      <c r="E163" s="9"/>
      <c r="F163" s="9"/>
      <c r="G163" s="9"/>
      <c r="H163" s="9"/>
      <c r="I163" s="9"/>
      <c r="J163" s="9"/>
      <c r="K163" s="9"/>
    </row>
    <row r="164" spans="1:11" s="26" customFormat="1" ht="11.25" customHeight="1" x14ac:dyDescent="0.2">
      <c r="A164" s="9"/>
      <c r="B164" s="9"/>
      <c r="C164" s="9"/>
      <c r="D164" s="9"/>
      <c r="E164" s="9"/>
      <c r="F164" s="9"/>
      <c r="G164" s="9"/>
      <c r="H164" s="9"/>
      <c r="I164" s="9"/>
      <c r="J164" s="9"/>
      <c r="K164" s="9"/>
    </row>
    <row r="165" spans="1:11" s="26" customFormat="1" ht="11.25" customHeight="1" x14ac:dyDescent="0.2">
      <c r="A165" s="9"/>
      <c r="B165" s="9"/>
      <c r="C165" s="9"/>
      <c r="D165" s="9"/>
      <c r="E165" s="9"/>
      <c r="F165" s="9"/>
      <c r="G165" s="9"/>
      <c r="H165" s="9"/>
      <c r="I165" s="9"/>
      <c r="J165" s="9"/>
      <c r="K165" s="9"/>
    </row>
    <row r="166" spans="1:11" s="26" customFormat="1" ht="11.25" customHeight="1" x14ac:dyDescent="0.2">
      <c r="A166" s="9"/>
      <c r="B166" s="9"/>
      <c r="C166" s="9"/>
      <c r="D166" s="9"/>
      <c r="E166" s="9"/>
      <c r="F166" s="9"/>
      <c r="G166" s="9"/>
      <c r="H166" s="9"/>
      <c r="I166" s="9"/>
      <c r="J166" s="9"/>
      <c r="K166" s="9"/>
    </row>
    <row r="167" spans="1:11" s="26" customFormat="1" ht="11.25" customHeight="1" x14ac:dyDescent="0.2">
      <c r="A167" s="9"/>
      <c r="B167" s="9"/>
      <c r="C167" s="9"/>
      <c r="D167" s="9"/>
      <c r="E167" s="9"/>
      <c r="F167" s="9"/>
      <c r="G167" s="9"/>
      <c r="H167" s="9"/>
      <c r="I167" s="9"/>
      <c r="J167" s="9"/>
      <c r="K167" s="9"/>
    </row>
    <row r="168" spans="1:11" s="26" customFormat="1" ht="11.25" customHeight="1" x14ac:dyDescent="0.2">
      <c r="A168" s="9"/>
      <c r="B168" s="9"/>
      <c r="C168" s="9"/>
      <c r="D168" s="9"/>
      <c r="E168" s="9"/>
      <c r="F168" s="9"/>
      <c r="G168" s="9"/>
      <c r="H168" s="9"/>
      <c r="I168" s="9"/>
      <c r="J168" s="9"/>
      <c r="K168" s="9"/>
    </row>
    <row r="169" spans="1:11" s="26" customFormat="1" ht="11.25" customHeight="1" x14ac:dyDescent="0.2">
      <c r="A169" s="9"/>
      <c r="B169" s="9"/>
      <c r="C169" s="9"/>
      <c r="D169" s="9"/>
      <c r="E169" s="9"/>
      <c r="F169" s="9"/>
      <c r="G169" s="9"/>
      <c r="H169" s="9"/>
      <c r="I169" s="9"/>
      <c r="J169" s="9"/>
      <c r="K169" s="9"/>
    </row>
    <row r="170" spans="1:11" s="26" customFormat="1" ht="11.25" customHeight="1" x14ac:dyDescent="0.2">
      <c r="A170" s="9"/>
      <c r="B170" s="9"/>
      <c r="C170" s="9"/>
      <c r="D170" s="9"/>
      <c r="E170" s="9"/>
      <c r="F170" s="9"/>
      <c r="G170" s="9"/>
      <c r="H170" s="9"/>
      <c r="I170" s="9"/>
      <c r="J170" s="9"/>
      <c r="K170" s="9"/>
    </row>
    <row r="171" spans="1:11" s="26" customFormat="1" ht="11.25" customHeight="1" x14ac:dyDescent="0.2">
      <c r="A171" s="9"/>
      <c r="B171" s="9"/>
      <c r="C171" s="9"/>
      <c r="D171" s="9"/>
      <c r="E171" s="9"/>
      <c r="F171" s="9"/>
      <c r="G171" s="9"/>
      <c r="H171" s="9"/>
      <c r="I171" s="9"/>
      <c r="J171" s="9"/>
      <c r="K171" s="9"/>
    </row>
    <row r="172" spans="1:11" s="26" customFormat="1" ht="11.25" customHeight="1" x14ac:dyDescent="0.2">
      <c r="A172" s="9"/>
      <c r="B172" s="9"/>
      <c r="C172" s="9"/>
      <c r="D172" s="9"/>
      <c r="E172" s="9"/>
      <c r="F172" s="9"/>
      <c r="G172" s="9"/>
      <c r="H172" s="9"/>
      <c r="I172" s="9"/>
      <c r="J172" s="9"/>
      <c r="K172" s="9"/>
    </row>
    <row r="173" spans="1:11" s="26" customFormat="1" ht="11.25" customHeight="1" x14ac:dyDescent="0.2">
      <c r="A173" s="9"/>
      <c r="B173" s="9"/>
      <c r="C173" s="9"/>
      <c r="D173" s="9"/>
      <c r="E173" s="9"/>
      <c r="F173" s="9"/>
      <c r="G173" s="9"/>
      <c r="H173" s="9"/>
      <c r="I173" s="9"/>
      <c r="J173" s="9"/>
      <c r="K173" s="9"/>
    </row>
    <row r="174" spans="1:11" s="26" customFormat="1" ht="11.25" customHeight="1" x14ac:dyDescent="0.2">
      <c r="A174" s="9"/>
      <c r="B174" s="9"/>
      <c r="C174" s="9"/>
      <c r="D174" s="9"/>
      <c r="E174" s="9"/>
      <c r="F174" s="9"/>
      <c r="G174" s="9"/>
      <c r="H174" s="9"/>
      <c r="I174" s="9"/>
      <c r="J174" s="9"/>
      <c r="K174" s="9"/>
    </row>
    <row r="175" spans="1:11" s="26" customFormat="1" ht="11.25" customHeight="1" x14ac:dyDescent="0.2">
      <c r="A175" s="9"/>
      <c r="B175" s="9"/>
      <c r="C175" s="9"/>
      <c r="D175" s="9"/>
      <c r="E175" s="9"/>
      <c r="F175" s="9"/>
      <c r="G175" s="9"/>
      <c r="H175" s="9"/>
      <c r="I175" s="9"/>
      <c r="J175" s="9"/>
      <c r="K175" s="9"/>
    </row>
    <row r="176" spans="1:11" s="26" customFormat="1" ht="11.25" customHeight="1" x14ac:dyDescent="0.2">
      <c r="A176" s="9"/>
      <c r="B176" s="9"/>
      <c r="C176" s="9"/>
      <c r="D176" s="9"/>
      <c r="E176" s="9"/>
      <c r="F176" s="9"/>
      <c r="G176" s="9"/>
      <c r="H176" s="9"/>
      <c r="I176" s="9"/>
      <c r="J176" s="9"/>
      <c r="K176" s="9"/>
    </row>
    <row r="177" spans="1:11" s="26" customFormat="1" ht="11.25" customHeight="1" x14ac:dyDescent="0.2">
      <c r="A177" s="9"/>
      <c r="B177" s="9"/>
      <c r="C177" s="9"/>
      <c r="D177" s="9"/>
      <c r="E177" s="9"/>
      <c r="F177" s="9"/>
      <c r="G177" s="9"/>
      <c r="H177" s="9"/>
      <c r="I177" s="9"/>
      <c r="J177" s="9"/>
      <c r="K177" s="9"/>
    </row>
    <row r="178" spans="1:11" s="26" customFormat="1" ht="11.25" customHeight="1" x14ac:dyDescent="0.2">
      <c r="A178" s="9"/>
      <c r="B178" s="9"/>
      <c r="C178" s="9"/>
      <c r="D178" s="9"/>
      <c r="E178" s="9"/>
      <c r="F178" s="9"/>
      <c r="G178" s="9"/>
      <c r="H178" s="9"/>
      <c r="I178" s="9"/>
      <c r="J178" s="9"/>
      <c r="K178" s="9"/>
    </row>
    <row r="179" spans="1:11" s="26" customFormat="1" ht="11.25" customHeight="1" x14ac:dyDescent="0.2">
      <c r="A179" s="9"/>
      <c r="B179" s="9"/>
      <c r="C179" s="9"/>
      <c r="D179" s="9"/>
      <c r="E179" s="9"/>
      <c r="F179" s="9"/>
      <c r="G179" s="9"/>
      <c r="H179" s="9"/>
      <c r="I179" s="9"/>
      <c r="J179" s="9"/>
      <c r="K179" s="9"/>
    </row>
    <row r="180" spans="1:11" s="26" customFormat="1" ht="11.25" customHeight="1" x14ac:dyDescent="0.2">
      <c r="A180" s="9"/>
      <c r="B180" s="9"/>
      <c r="C180" s="9"/>
      <c r="D180" s="9"/>
      <c r="E180" s="9"/>
      <c r="F180" s="9"/>
      <c r="G180" s="9"/>
      <c r="H180" s="9"/>
      <c r="I180" s="9"/>
      <c r="J180" s="9"/>
      <c r="K180" s="9"/>
    </row>
    <row r="181" spans="1:11" s="26" customFormat="1" ht="11.25" customHeight="1" x14ac:dyDescent="0.2">
      <c r="A181" s="9"/>
      <c r="B181" s="9"/>
      <c r="C181" s="9"/>
      <c r="D181" s="9"/>
      <c r="E181" s="9"/>
      <c r="F181" s="9"/>
      <c r="G181" s="9"/>
      <c r="H181" s="9"/>
      <c r="I181" s="9"/>
      <c r="J181" s="9"/>
      <c r="K181" s="9"/>
    </row>
    <row r="182" spans="1:11" s="26" customFormat="1" ht="11.25" customHeight="1" x14ac:dyDescent="0.2">
      <c r="A182" s="9"/>
      <c r="B182" s="9"/>
      <c r="C182" s="9"/>
      <c r="D182" s="9"/>
      <c r="E182" s="9"/>
      <c r="F182" s="9"/>
      <c r="G182" s="9"/>
      <c r="H182" s="9"/>
      <c r="I182" s="9"/>
      <c r="J182" s="9"/>
      <c r="K182" s="9"/>
    </row>
    <row r="183" spans="1:11" s="26" customFormat="1" ht="11.25" customHeight="1" x14ac:dyDescent="0.2">
      <c r="A183" s="9"/>
      <c r="B183" s="9"/>
      <c r="C183" s="9"/>
      <c r="D183" s="9"/>
      <c r="E183" s="9"/>
      <c r="F183" s="9"/>
      <c r="G183" s="9"/>
      <c r="H183" s="9"/>
      <c r="I183" s="9"/>
      <c r="J183" s="9"/>
      <c r="K183" s="9"/>
    </row>
    <row r="184" spans="1:11" s="26" customFormat="1" ht="11.25" customHeight="1" x14ac:dyDescent="0.2">
      <c r="A184" s="9"/>
      <c r="B184" s="9"/>
      <c r="C184" s="9"/>
      <c r="D184" s="9"/>
      <c r="E184" s="9"/>
      <c r="F184" s="9"/>
      <c r="G184" s="9"/>
      <c r="H184" s="9"/>
      <c r="I184" s="9"/>
      <c r="J184" s="9"/>
      <c r="K184" s="9"/>
    </row>
    <row r="185" spans="1:11" s="26" customFormat="1" ht="11.25" customHeight="1" x14ac:dyDescent="0.2">
      <c r="A185" s="9"/>
      <c r="B185" s="9"/>
      <c r="C185" s="9"/>
      <c r="D185" s="9"/>
      <c r="E185" s="9"/>
      <c r="F185" s="9"/>
      <c r="G185" s="9"/>
      <c r="H185" s="9"/>
      <c r="I185" s="9"/>
      <c r="J185" s="9"/>
      <c r="K185" s="9"/>
    </row>
    <row r="186" spans="1:11" s="26" customFormat="1" ht="11.25" customHeight="1" x14ac:dyDescent="0.2">
      <c r="A186" s="9"/>
      <c r="B186" s="9"/>
      <c r="C186" s="9"/>
      <c r="D186" s="9"/>
      <c r="E186" s="9"/>
      <c r="F186" s="9"/>
      <c r="G186" s="9"/>
      <c r="H186" s="9"/>
      <c r="I186" s="9"/>
      <c r="J186" s="9"/>
      <c r="K186" s="9"/>
    </row>
    <row r="187" spans="1:11" s="26" customFormat="1" ht="11.25" customHeight="1" x14ac:dyDescent="0.2">
      <c r="A187" s="9"/>
      <c r="B187" s="9"/>
      <c r="C187" s="9"/>
      <c r="D187" s="9"/>
      <c r="E187" s="9"/>
      <c r="F187" s="9"/>
      <c r="G187" s="9"/>
      <c r="H187" s="9"/>
      <c r="I187" s="9"/>
      <c r="J187" s="9"/>
      <c r="K187" s="9"/>
    </row>
    <row r="188" spans="1:11" s="26" customFormat="1" ht="11.25" customHeight="1" x14ac:dyDescent="0.2">
      <c r="A188" s="9"/>
      <c r="B188" s="9"/>
      <c r="C188" s="9"/>
      <c r="D188" s="9"/>
      <c r="E188" s="9"/>
      <c r="F188" s="9"/>
      <c r="G188" s="9"/>
      <c r="H188" s="9"/>
      <c r="I188" s="9"/>
      <c r="J188" s="9"/>
      <c r="K188" s="9"/>
    </row>
    <row r="189" spans="1:11" s="26" customFormat="1" ht="11.25" customHeight="1" x14ac:dyDescent="0.2">
      <c r="A189" s="9"/>
      <c r="B189" s="9"/>
      <c r="C189" s="9"/>
      <c r="D189" s="9"/>
      <c r="E189" s="9"/>
      <c r="F189" s="9"/>
      <c r="G189" s="9"/>
      <c r="H189" s="9"/>
      <c r="I189" s="9"/>
      <c r="J189" s="9"/>
      <c r="K189" s="9"/>
    </row>
    <row r="190" spans="1:11" s="26" customFormat="1" ht="11.25" customHeight="1" x14ac:dyDescent="0.2">
      <c r="A190" s="9"/>
      <c r="B190" s="9"/>
      <c r="C190" s="9"/>
      <c r="D190" s="9"/>
      <c r="E190" s="9"/>
      <c r="F190" s="9"/>
      <c r="G190" s="9"/>
      <c r="H190" s="9"/>
      <c r="I190" s="9"/>
      <c r="J190" s="9"/>
      <c r="K190" s="9"/>
    </row>
    <row r="191" spans="1:11" s="26" customFormat="1" ht="11.25" customHeight="1" x14ac:dyDescent="0.2">
      <c r="A191" s="9"/>
      <c r="B191" s="9"/>
      <c r="C191" s="9"/>
      <c r="D191" s="9"/>
      <c r="E191" s="9"/>
      <c r="F191" s="9"/>
      <c r="G191" s="9"/>
      <c r="H191" s="9"/>
      <c r="I191" s="9"/>
      <c r="J191" s="9"/>
      <c r="K191" s="9"/>
    </row>
    <row r="192" spans="1:11" s="26" customFormat="1" ht="11.25" customHeight="1" x14ac:dyDescent="0.2">
      <c r="A192" s="9"/>
      <c r="B192" s="9"/>
      <c r="C192" s="9"/>
      <c r="D192" s="9"/>
      <c r="E192" s="9"/>
      <c r="F192" s="9"/>
      <c r="G192" s="9"/>
      <c r="H192" s="9"/>
      <c r="I192" s="9"/>
      <c r="J192" s="9"/>
      <c r="K192" s="9"/>
    </row>
    <row r="193" spans="1:11" s="26" customFormat="1" ht="11.25" customHeight="1" x14ac:dyDescent="0.2">
      <c r="A193" s="9"/>
      <c r="B193" s="9"/>
      <c r="C193" s="9"/>
      <c r="D193" s="9"/>
      <c r="E193" s="9"/>
      <c r="F193" s="9"/>
      <c r="G193" s="9"/>
      <c r="H193" s="9"/>
      <c r="I193" s="9"/>
      <c r="J193" s="9"/>
      <c r="K193" s="9"/>
    </row>
    <row r="194" spans="1:11" s="26" customFormat="1" ht="11.25" customHeight="1" x14ac:dyDescent="0.2">
      <c r="A194" s="9"/>
      <c r="B194" s="9"/>
      <c r="C194" s="9"/>
      <c r="D194" s="9"/>
      <c r="E194" s="9"/>
      <c r="F194" s="9"/>
      <c r="G194" s="9"/>
      <c r="H194" s="9"/>
      <c r="I194" s="9"/>
      <c r="J194" s="9"/>
      <c r="K194" s="9"/>
    </row>
    <row r="195" spans="1:11" s="26" customFormat="1" ht="11.25" customHeight="1" x14ac:dyDescent="0.2">
      <c r="A195" s="9"/>
      <c r="B195" s="9"/>
      <c r="C195" s="9"/>
      <c r="D195" s="9"/>
      <c r="E195" s="9"/>
      <c r="F195" s="9"/>
      <c r="G195" s="9"/>
      <c r="H195" s="9"/>
      <c r="I195" s="9"/>
      <c r="J195" s="9"/>
      <c r="K195" s="9"/>
    </row>
    <row r="196" spans="1:11" s="26" customFormat="1" ht="11.25" customHeight="1" x14ac:dyDescent="0.2">
      <c r="A196" s="9"/>
      <c r="B196" s="9"/>
      <c r="C196" s="9"/>
      <c r="D196" s="9"/>
      <c r="E196" s="9"/>
      <c r="F196" s="9"/>
      <c r="G196" s="9"/>
      <c r="H196" s="9"/>
      <c r="I196" s="9"/>
      <c r="J196" s="9"/>
      <c r="K196" s="9"/>
    </row>
    <row r="197" spans="1:11" s="26" customFormat="1" ht="11.25" customHeight="1" x14ac:dyDescent="0.2">
      <c r="A197" s="9"/>
      <c r="B197" s="9"/>
      <c r="C197" s="9"/>
      <c r="D197" s="9"/>
      <c r="E197" s="9"/>
      <c r="F197" s="9"/>
      <c r="G197" s="9"/>
      <c r="H197" s="9"/>
      <c r="I197" s="9"/>
      <c r="J197" s="9"/>
      <c r="K197" s="9"/>
    </row>
    <row r="198" spans="1:11" s="26" customFormat="1" ht="11.25" customHeight="1" x14ac:dyDescent="0.2">
      <c r="A198" s="9"/>
      <c r="B198" s="9"/>
      <c r="C198" s="9"/>
      <c r="D198" s="9"/>
      <c r="E198" s="9"/>
      <c r="F198" s="9"/>
      <c r="G198" s="9"/>
      <c r="H198" s="9"/>
      <c r="I198" s="9"/>
      <c r="J198" s="9"/>
      <c r="K198" s="9"/>
    </row>
    <row r="199" spans="1:11" s="26" customFormat="1" ht="11.25" customHeight="1" x14ac:dyDescent="0.2">
      <c r="A199" s="9"/>
      <c r="B199" s="9"/>
      <c r="C199" s="9"/>
      <c r="D199" s="9"/>
      <c r="E199" s="9"/>
      <c r="F199" s="9"/>
      <c r="G199" s="9"/>
      <c r="H199" s="9"/>
      <c r="I199" s="9"/>
      <c r="J199" s="9"/>
      <c r="K199" s="9"/>
    </row>
    <row r="200" spans="1:11" s="26" customFormat="1" ht="11.25" customHeight="1" x14ac:dyDescent="0.2">
      <c r="A200" s="9"/>
      <c r="B200" s="9"/>
      <c r="C200" s="9"/>
      <c r="D200" s="9"/>
      <c r="E200" s="9"/>
      <c r="F200" s="9"/>
      <c r="G200" s="9"/>
      <c r="H200" s="9"/>
      <c r="I200" s="9"/>
      <c r="J200" s="9"/>
      <c r="K200" s="9"/>
    </row>
    <row r="201" spans="1:11" s="26" customFormat="1" ht="11.25" customHeight="1" x14ac:dyDescent="0.2">
      <c r="A201" s="9"/>
      <c r="B201" s="9"/>
      <c r="C201" s="9"/>
      <c r="D201" s="9"/>
      <c r="E201" s="9"/>
      <c r="F201" s="9"/>
      <c r="G201" s="9"/>
      <c r="H201" s="9"/>
      <c r="I201" s="9"/>
      <c r="J201" s="9"/>
      <c r="K201" s="9"/>
    </row>
    <row r="202" spans="1:11" s="26" customFormat="1" ht="11.25" customHeight="1" x14ac:dyDescent="0.2">
      <c r="A202" s="9"/>
      <c r="B202" s="9"/>
      <c r="C202" s="9"/>
      <c r="D202" s="9"/>
      <c r="E202" s="9"/>
      <c r="F202" s="9"/>
      <c r="G202" s="9"/>
      <c r="H202" s="9"/>
      <c r="I202" s="9"/>
      <c r="J202" s="9"/>
      <c r="K202" s="9"/>
    </row>
    <row r="203" spans="1:11" s="26" customFormat="1" ht="11.25" customHeight="1" x14ac:dyDescent="0.2">
      <c r="A203" s="9"/>
      <c r="B203" s="9"/>
      <c r="C203" s="9"/>
      <c r="D203" s="9"/>
      <c r="E203" s="9"/>
      <c r="F203" s="9"/>
      <c r="G203" s="9"/>
      <c r="H203" s="9"/>
      <c r="I203" s="9"/>
      <c r="J203" s="9"/>
      <c r="K203" s="9"/>
    </row>
    <row r="204" spans="1:11" s="26" customFormat="1" ht="11.25" customHeight="1" x14ac:dyDescent="0.2">
      <c r="A204" s="9"/>
      <c r="B204" s="9"/>
      <c r="C204" s="9"/>
      <c r="D204" s="9"/>
      <c r="E204" s="9"/>
      <c r="F204" s="9"/>
      <c r="G204" s="9"/>
      <c r="H204" s="9"/>
      <c r="I204" s="9"/>
      <c r="J204" s="9"/>
      <c r="K204" s="9"/>
    </row>
    <row r="205" spans="1:11" s="26" customFormat="1" ht="11.25" customHeight="1" x14ac:dyDescent="0.2">
      <c r="A205" s="9"/>
      <c r="B205" s="9"/>
      <c r="C205" s="9"/>
      <c r="D205" s="9"/>
      <c r="E205" s="9"/>
      <c r="F205" s="9"/>
      <c r="G205" s="9"/>
      <c r="H205" s="9"/>
      <c r="I205" s="9"/>
      <c r="J205" s="9"/>
      <c r="K205" s="9"/>
    </row>
    <row r="206" spans="1:11" s="26" customFormat="1" ht="11.25" customHeight="1" x14ac:dyDescent="0.2">
      <c r="A206" s="9"/>
      <c r="B206" s="9"/>
      <c r="C206" s="9"/>
      <c r="D206" s="9"/>
      <c r="E206" s="9"/>
      <c r="F206" s="9"/>
      <c r="G206" s="9"/>
      <c r="H206" s="9"/>
      <c r="I206" s="9"/>
      <c r="J206" s="9"/>
      <c r="K206" s="9"/>
    </row>
    <row r="207" spans="1:11" s="26" customFormat="1" ht="11.25" customHeight="1" x14ac:dyDescent="0.2">
      <c r="A207" s="9"/>
      <c r="B207" s="9"/>
      <c r="C207" s="9"/>
      <c r="D207" s="9"/>
      <c r="E207" s="9"/>
      <c r="F207" s="9"/>
      <c r="G207" s="9"/>
      <c r="H207" s="9"/>
      <c r="I207" s="9"/>
      <c r="J207" s="9"/>
      <c r="K207" s="9"/>
    </row>
    <row r="208" spans="1:11" s="26" customFormat="1" ht="11.25" customHeight="1" x14ac:dyDescent="0.2">
      <c r="A208" s="9"/>
      <c r="B208" s="9"/>
      <c r="C208" s="9"/>
      <c r="D208" s="9"/>
      <c r="E208" s="9"/>
      <c r="F208" s="9"/>
      <c r="G208" s="9"/>
      <c r="H208" s="9"/>
      <c r="I208" s="9"/>
      <c r="J208" s="9"/>
      <c r="K208" s="9"/>
    </row>
    <row r="209" spans="1:14" s="26" customFormat="1" ht="11.25" customHeight="1" x14ac:dyDescent="0.2">
      <c r="A209" s="9"/>
      <c r="B209" s="9"/>
      <c r="C209" s="9"/>
      <c r="D209" s="9"/>
      <c r="E209" s="9"/>
      <c r="F209" s="9"/>
      <c r="G209" s="9"/>
      <c r="H209" s="9"/>
      <c r="I209" s="9"/>
      <c r="J209" s="9"/>
      <c r="K209" s="9"/>
    </row>
    <row r="210" spans="1:14" ht="11.25" customHeight="1" x14ac:dyDescent="0.2">
      <c r="L210" s="25"/>
      <c r="M210" s="25"/>
      <c r="N210" s="25"/>
    </row>
    <row r="211" spans="1:14" ht="8.25" customHeight="1" x14ac:dyDescent="0.2">
      <c r="L211" s="25"/>
      <c r="M211" s="25"/>
      <c r="N211" s="25"/>
    </row>
    <row r="212" spans="1:14" s="25" customFormat="1" ht="15.75" customHeight="1" x14ac:dyDescent="0.2">
      <c r="A212" s="9"/>
      <c r="B212" s="9"/>
      <c r="C212" s="9"/>
      <c r="D212" s="9"/>
      <c r="E212" s="9"/>
      <c r="F212" s="9"/>
      <c r="G212" s="9"/>
      <c r="H212" s="9"/>
      <c r="I212" s="9"/>
      <c r="J212" s="9"/>
      <c r="K212" s="9"/>
    </row>
    <row r="213" spans="1:14" ht="8.25" customHeight="1" x14ac:dyDescent="0.2">
      <c r="L213" s="25"/>
      <c r="M213" s="25"/>
      <c r="N213" s="25"/>
    </row>
    <row r="214" spans="1:14" ht="11.25" customHeight="1" x14ac:dyDescent="0.2">
      <c r="L214" s="25"/>
      <c r="M214" s="25"/>
      <c r="N214" s="25"/>
    </row>
    <row r="215" spans="1:14" ht="8.25" customHeight="1" x14ac:dyDescent="0.2">
      <c r="L215" s="25"/>
      <c r="M215" s="25"/>
      <c r="N215" s="25"/>
    </row>
    <row r="216" spans="1:14" ht="11.25" customHeight="1" x14ac:dyDescent="0.2">
      <c r="L216" s="25"/>
      <c r="M216" s="25"/>
      <c r="N216" s="25"/>
    </row>
    <row r="217" spans="1:14" ht="11.25" customHeight="1" x14ac:dyDescent="0.2">
      <c r="L217" s="25"/>
      <c r="M217" s="25"/>
      <c r="N217" s="25"/>
    </row>
    <row r="218" spans="1:14" ht="9.6" customHeight="1" x14ac:dyDescent="0.2">
      <c r="L218" s="25"/>
      <c r="M218" s="25"/>
      <c r="N218" s="25"/>
    </row>
    <row r="219" spans="1:14" ht="11.25" customHeight="1" x14ac:dyDescent="0.2">
      <c r="L219" s="25"/>
      <c r="M219" s="25"/>
      <c r="N219" s="25"/>
    </row>
    <row r="220" spans="1:14" ht="11.25" customHeight="1" x14ac:dyDescent="0.2">
      <c r="L220" s="72"/>
      <c r="M220" s="25"/>
      <c r="N220" s="25"/>
    </row>
    <row r="221" spans="1:14" ht="11.25" customHeight="1" x14ac:dyDescent="0.2">
      <c r="L221" s="72"/>
      <c r="M221" s="25"/>
      <c r="N221" s="25"/>
    </row>
    <row r="222" spans="1:14" ht="11.25" customHeight="1" x14ac:dyDescent="0.2">
      <c r="L222" s="72"/>
      <c r="M222" s="25"/>
      <c r="N222" s="25"/>
    </row>
    <row r="223" spans="1:14" ht="8.1" customHeight="1" x14ac:dyDescent="0.2">
      <c r="L223" s="25"/>
      <c r="M223" s="25"/>
      <c r="N223" s="25"/>
    </row>
    <row r="224" spans="1:14" ht="11.25" customHeight="1" x14ac:dyDescent="0.2">
      <c r="L224" s="25"/>
      <c r="M224" s="25"/>
      <c r="N224" s="25"/>
    </row>
    <row r="225" spans="12:14" ht="8.1" customHeight="1" x14ac:dyDescent="0.2">
      <c r="L225" s="25"/>
      <c r="M225" s="25"/>
      <c r="N225" s="25"/>
    </row>
    <row r="226" spans="12:14" ht="11.25" customHeight="1" x14ac:dyDescent="0.2">
      <c r="L226" s="25"/>
      <c r="M226" s="25"/>
      <c r="N226" s="25"/>
    </row>
    <row r="227" spans="12:14" ht="11.25" customHeight="1" x14ac:dyDescent="0.2">
      <c r="L227" s="25"/>
      <c r="M227" s="25"/>
      <c r="N227" s="25"/>
    </row>
    <row r="228" spans="12:14" ht="11.25" customHeight="1" x14ac:dyDescent="0.2">
      <c r="L228" s="25"/>
      <c r="M228" s="25"/>
      <c r="N228" s="25"/>
    </row>
    <row r="229" spans="12:14" ht="11.25" customHeight="1" x14ac:dyDescent="0.2">
      <c r="L229" s="25"/>
      <c r="M229" s="25"/>
      <c r="N229" s="25"/>
    </row>
    <row r="230" spans="12:14" ht="11.25" customHeight="1" x14ac:dyDescent="0.2">
      <c r="L230" s="25"/>
      <c r="M230" s="25"/>
      <c r="N230" s="25"/>
    </row>
    <row r="231" spans="12:14" ht="11.25" customHeight="1" x14ac:dyDescent="0.2">
      <c r="L231" s="25"/>
      <c r="M231" s="25"/>
      <c r="N231" s="25"/>
    </row>
    <row r="232" spans="12:14" ht="11.25" customHeight="1" x14ac:dyDescent="0.2">
      <c r="L232" s="25"/>
      <c r="M232" s="25"/>
      <c r="N232" s="25"/>
    </row>
    <row r="233" spans="12:14" ht="11.25" customHeight="1" x14ac:dyDescent="0.2">
      <c r="L233" s="25"/>
      <c r="M233" s="25"/>
      <c r="N233" s="25"/>
    </row>
    <row r="234" spans="12:14" ht="11.25" customHeight="1" x14ac:dyDescent="0.2">
      <c r="L234" s="25"/>
      <c r="M234" s="25"/>
      <c r="N234" s="25"/>
    </row>
    <row r="235" spans="12:14" ht="11.25" customHeight="1" x14ac:dyDescent="0.2">
      <c r="L235" s="25"/>
      <c r="M235" s="25"/>
      <c r="N235" s="25"/>
    </row>
    <row r="236" spans="12:14" ht="11.25" customHeight="1" x14ac:dyDescent="0.2">
      <c r="L236" s="25"/>
      <c r="M236" s="25"/>
      <c r="N236" s="25"/>
    </row>
    <row r="237" spans="12:14" ht="11.25" customHeight="1" x14ac:dyDescent="0.2">
      <c r="L237" s="25"/>
      <c r="M237" s="25"/>
      <c r="N237" s="25"/>
    </row>
    <row r="238" spans="12:14" ht="11.25" customHeight="1" x14ac:dyDescent="0.2">
      <c r="L238" s="25"/>
      <c r="M238" s="25"/>
      <c r="N238" s="25"/>
    </row>
    <row r="239" spans="12:14" ht="11.25" customHeight="1" x14ac:dyDescent="0.2">
      <c r="L239" s="25"/>
      <c r="M239" s="25"/>
      <c r="N239" s="25"/>
    </row>
    <row r="240" spans="12:14" ht="11.25" customHeight="1" x14ac:dyDescent="0.2">
      <c r="L240" s="25"/>
      <c r="M240" s="25"/>
      <c r="N240" s="25"/>
    </row>
    <row r="241" spans="12:14" ht="11.25" customHeight="1" x14ac:dyDescent="0.2">
      <c r="L241" s="25"/>
      <c r="M241" s="25"/>
      <c r="N241" s="25"/>
    </row>
    <row r="242" spans="12:14" ht="11.25" customHeight="1" x14ac:dyDescent="0.2">
      <c r="L242" s="25"/>
      <c r="M242" s="25"/>
      <c r="N242" s="25"/>
    </row>
    <row r="243" spans="12:14" ht="11.25" customHeight="1" x14ac:dyDescent="0.2">
      <c r="L243" s="25"/>
      <c r="M243" s="25"/>
      <c r="N243" s="25"/>
    </row>
    <row r="244" spans="12:14" ht="11.25" customHeight="1" x14ac:dyDescent="0.2">
      <c r="L244" s="25"/>
      <c r="M244" s="25"/>
      <c r="N244" s="25"/>
    </row>
    <row r="245" spans="12:14" ht="11.25" customHeight="1" x14ac:dyDescent="0.2">
      <c r="L245" s="25"/>
      <c r="M245" s="25"/>
      <c r="N245" s="25"/>
    </row>
    <row r="246" spans="12:14" ht="11.25" customHeight="1" x14ac:dyDescent="0.2">
      <c r="L246" s="25"/>
      <c r="M246" s="25"/>
      <c r="N246" s="25"/>
    </row>
    <row r="247" spans="12:14" ht="11.25" customHeight="1" x14ac:dyDescent="0.2">
      <c r="L247" s="25"/>
      <c r="M247" s="25"/>
      <c r="N247" s="25"/>
    </row>
    <row r="248" spans="12:14" ht="11.25" customHeight="1" x14ac:dyDescent="0.2">
      <c r="L248" s="25"/>
      <c r="M248" s="25"/>
      <c r="N248" s="25"/>
    </row>
    <row r="249" spans="12:14" ht="11.25" customHeight="1" x14ac:dyDescent="0.2">
      <c r="L249" s="25"/>
      <c r="M249" s="25"/>
      <c r="N249" s="25"/>
    </row>
    <row r="250" spans="12:14" ht="11.25" customHeight="1" x14ac:dyDescent="0.2">
      <c r="L250" s="25"/>
      <c r="M250" s="25"/>
      <c r="N250" s="25"/>
    </row>
    <row r="251" spans="12:14" ht="11.25" customHeight="1" x14ac:dyDescent="0.2">
      <c r="L251" s="25"/>
      <c r="M251" s="25"/>
      <c r="N251" s="25"/>
    </row>
    <row r="252" spans="12:14" ht="11.25" customHeight="1" x14ac:dyDescent="0.2">
      <c r="L252" s="25"/>
      <c r="M252" s="25"/>
      <c r="N252" s="25"/>
    </row>
    <row r="253" spans="12:14" ht="11.25" customHeight="1" x14ac:dyDescent="0.2">
      <c r="L253" s="25"/>
      <c r="M253" s="25"/>
      <c r="N253" s="25"/>
    </row>
    <row r="254" spans="12:14" ht="11.25" customHeight="1" x14ac:dyDescent="0.2">
      <c r="L254" s="25"/>
      <c r="M254" s="25"/>
      <c r="N254" s="25"/>
    </row>
    <row r="255" spans="12:14" ht="11.25" customHeight="1" x14ac:dyDescent="0.2">
      <c r="L255" s="25"/>
      <c r="M255" s="25"/>
      <c r="N255" s="25"/>
    </row>
    <row r="256" spans="12:14" ht="11.25" customHeight="1" x14ac:dyDescent="0.2">
      <c r="L256" s="25"/>
      <c r="M256" s="25"/>
      <c r="N256" s="25"/>
    </row>
    <row r="257" spans="12:14" ht="11.25" customHeight="1" x14ac:dyDescent="0.2">
      <c r="L257" s="25"/>
      <c r="M257" s="25"/>
      <c r="N257" s="25"/>
    </row>
    <row r="258" spans="12:14" ht="11.25" customHeight="1" x14ac:dyDescent="0.2">
      <c r="L258" s="25"/>
      <c r="M258" s="25"/>
      <c r="N258" s="25"/>
    </row>
    <row r="259" spans="12:14" ht="11.25" customHeight="1" x14ac:dyDescent="0.2">
      <c r="L259" s="25"/>
      <c r="M259" s="25"/>
      <c r="N259" s="25"/>
    </row>
    <row r="260" spans="12:14" ht="11.25" customHeight="1" x14ac:dyDescent="0.2">
      <c r="L260" s="25"/>
      <c r="M260" s="25"/>
      <c r="N260" s="25"/>
    </row>
    <row r="261" spans="12:14" ht="11.25" customHeight="1" x14ac:dyDescent="0.2">
      <c r="L261" s="25"/>
      <c r="M261" s="25"/>
      <c r="N261" s="25"/>
    </row>
    <row r="262" spans="12:14" ht="11.25" customHeight="1" x14ac:dyDescent="0.2">
      <c r="L262" s="25"/>
      <c r="M262" s="25"/>
      <c r="N262" s="25"/>
    </row>
    <row r="263" spans="12:14" ht="11.25" customHeight="1" x14ac:dyDescent="0.2">
      <c r="L263" s="25"/>
      <c r="M263" s="25"/>
      <c r="N263" s="25"/>
    </row>
    <row r="264" spans="12:14" ht="11.25" customHeight="1" x14ac:dyDescent="0.2">
      <c r="L264" s="25"/>
      <c r="M264" s="25"/>
      <c r="N264" s="25"/>
    </row>
    <row r="265" spans="12:14" ht="11.25" customHeight="1" x14ac:dyDescent="0.2">
      <c r="L265" s="25"/>
      <c r="M265" s="25"/>
      <c r="N265" s="25"/>
    </row>
    <row r="266" spans="12:14" ht="11.25" customHeight="1" x14ac:dyDescent="0.2">
      <c r="L266" s="25"/>
      <c r="M266" s="25"/>
      <c r="N266" s="25"/>
    </row>
    <row r="267" spans="12:14" ht="11.25" customHeight="1" x14ac:dyDescent="0.2">
      <c r="L267" s="25"/>
      <c r="M267" s="25"/>
      <c r="N267" s="25"/>
    </row>
    <row r="268" spans="12:14" ht="11.25" customHeight="1" x14ac:dyDescent="0.2">
      <c r="L268" s="25"/>
      <c r="M268" s="25"/>
      <c r="N268" s="25"/>
    </row>
    <row r="269" spans="12:14" ht="11.25" customHeight="1" x14ac:dyDescent="0.2">
      <c r="L269" s="25"/>
      <c r="M269" s="25"/>
      <c r="N269" s="25"/>
    </row>
    <row r="270" spans="12:14" ht="11.25" customHeight="1" x14ac:dyDescent="0.2">
      <c r="L270" s="25"/>
      <c r="M270" s="25"/>
      <c r="N270" s="25"/>
    </row>
    <row r="271" spans="12:14" ht="11.25" customHeight="1" x14ac:dyDescent="0.2">
      <c r="L271" s="25"/>
      <c r="M271" s="25"/>
      <c r="N271" s="25"/>
    </row>
    <row r="272" spans="12:14" ht="11.25" customHeight="1" x14ac:dyDescent="0.2">
      <c r="L272" s="25"/>
      <c r="M272" s="25"/>
      <c r="N272" s="25"/>
    </row>
    <row r="273" spans="12:14" ht="11.25" customHeight="1" x14ac:dyDescent="0.2">
      <c r="L273" s="25"/>
      <c r="M273" s="25"/>
      <c r="N273" s="25"/>
    </row>
    <row r="274" spans="12:14" ht="11.25" customHeight="1" x14ac:dyDescent="0.2">
      <c r="L274" s="25"/>
      <c r="M274" s="25"/>
      <c r="N274" s="25"/>
    </row>
    <row r="275" spans="12:14" ht="11.25" customHeight="1" x14ac:dyDescent="0.2">
      <c r="L275" s="25"/>
      <c r="M275" s="25"/>
      <c r="N275" s="25"/>
    </row>
    <row r="276" spans="12:14" ht="11.25" customHeight="1" x14ac:dyDescent="0.2">
      <c r="L276" s="25"/>
      <c r="M276" s="25"/>
      <c r="N276" s="25"/>
    </row>
    <row r="277" spans="12:14" ht="11.25" customHeight="1" x14ac:dyDescent="0.2">
      <c r="L277" s="25"/>
      <c r="M277" s="25"/>
      <c r="N277" s="25"/>
    </row>
    <row r="278" spans="12:14" ht="11.25" customHeight="1" x14ac:dyDescent="0.2">
      <c r="L278" s="25"/>
      <c r="M278" s="25"/>
      <c r="N278" s="25"/>
    </row>
  </sheetData>
  <mergeCells count="19">
    <mergeCell ref="B11:B13"/>
    <mergeCell ref="C11:C13"/>
    <mergeCell ref="D11:D13"/>
    <mergeCell ref="E11:E13"/>
    <mergeCell ref="F11:G13"/>
    <mergeCell ref="H11:H13"/>
    <mergeCell ref="A1:K1"/>
    <mergeCell ref="A3:K3"/>
    <mergeCell ref="A5:K5"/>
    <mergeCell ref="A7:A13"/>
    <mergeCell ref="B8:C10"/>
    <mergeCell ref="H8:I10"/>
    <mergeCell ref="J8:K10"/>
    <mergeCell ref="D9:E10"/>
    <mergeCell ref="F9:F10"/>
    <mergeCell ref="G9:G10"/>
    <mergeCell ref="I11:I13"/>
    <mergeCell ref="J11:J13"/>
    <mergeCell ref="K11:K13"/>
  </mergeCells>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H128"/>
  <sheetViews>
    <sheetView zoomScaleNormal="10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9" customFormat="1" ht="11.25" customHeight="1" x14ac:dyDescent="0.2">
      <c r="A1" s="228" t="s">
        <v>759</v>
      </c>
      <c r="B1" s="228"/>
      <c r="C1" s="228"/>
      <c r="D1" s="228"/>
      <c r="E1" s="228"/>
      <c r="F1" s="228"/>
      <c r="G1" s="228"/>
      <c r="H1" s="228"/>
    </row>
    <row r="2" spans="1:8" ht="8.1" customHeight="1" x14ac:dyDescent="0.2"/>
    <row r="3" spans="1:8" ht="13.15" customHeight="1" x14ac:dyDescent="0.2"/>
    <row r="4" spans="1:8" ht="47.45" customHeight="1" x14ac:dyDescent="0.2">
      <c r="A4" s="181" t="s">
        <v>778</v>
      </c>
      <c r="B4" s="181"/>
      <c r="C4" s="181"/>
      <c r="D4" s="181"/>
      <c r="E4" s="181"/>
      <c r="F4" s="181"/>
      <c r="G4" s="181"/>
      <c r="H4" s="181"/>
    </row>
    <row r="6" spans="1:8" x14ac:dyDescent="0.2">
      <c r="A6" s="9"/>
      <c r="B6" s="9" t="s">
        <v>497</v>
      </c>
      <c r="C6" s="9"/>
    </row>
    <row r="54" spans="1:8" x14ac:dyDescent="0.2">
      <c r="H54" s="9"/>
    </row>
    <row r="56" spans="1:8" ht="13.15" customHeight="1" x14ac:dyDescent="0.2">
      <c r="A56" s="9" t="s">
        <v>498</v>
      </c>
      <c r="B56" s="9"/>
    </row>
    <row r="126" ht="12.75" customHeight="1" x14ac:dyDescent="0.2"/>
    <row r="127" ht="12.75" customHeight="1" x14ac:dyDescent="0.2"/>
    <row r="128" ht="12.75" customHeight="1" x14ac:dyDescent="0.2"/>
  </sheetData>
  <mergeCells count="2">
    <mergeCell ref="A1:H1"/>
    <mergeCell ref="A4:H4"/>
  </mergeCells>
  <phoneticPr fontId="3"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Normal="100" workbookViewId="0"/>
  </sheetViews>
  <sheetFormatPr baseColWidth="10" defaultColWidth="11.42578125" defaultRowHeight="11.25" x14ac:dyDescent="0.2"/>
  <cols>
    <col min="1" max="1" width="13.140625" style="9" customWidth="1"/>
    <col min="2" max="2" width="6.7109375" style="9" customWidth="1"/>
    <col min="3" max="3" width="7.28515625" style="9" customWidth="1"/>
    <col min="4" max="4" width="6.42578125" style="9" customWidth="1"/>
    <col min="5" max="5" width="7" style="9" customWidth="1"/>
    <col min="6" max="6" width="5.7109375" style="9" customWidth="1"/>
    <col min="7" max="7" width="6.140625" style="9" customWidth="1"/>
    <col min="8" max="8" width="6.28515625" style="9" customWidth="1"/>
    <col min="9" max="10" width="6.5703125" style="9" customWidth="1"/>
    <col min="11" max="11" width="5.7109375" style="9" customWidth="1"/>
    <col min="12" max="13" width="6.28515625" style="9" customWidth="1"/>
    <col min="14" max="16384" width="11.42578125" style="9"/>
  </cols>
  <sheetData>
    <row r="1" spans="1:13" ht="9" customHeight="1" x14ac:dyDescent="0.2">
      <c r="A1" s="27" t="s">
        <v>758</v>
      </c>
      <c r="B1" s="28"/>
      <c r="C1" s="28"/>
      <c r="D1" s="28"/>
      <c r="E1" s="28"/>
      <c r="F1" s="28"/>
      <c r="G1" s="28"/>
      <c r="H1" s="28"/>
      <c r="I1" s="28"/>
      <c r="J1" s="28"/>
      <c r="K1" s="28"/>
      <c r="L1" s="28"/>
      <c r="M1" s="28"/>
    </row>
    <row r="2" spans="1:13" ht="8.1" customHeight="1" x14ac:dyDescent="0.2"/>
    <row r="3" spans="1:13" s="25" customFormat="1" ht="15.75" customHeight="1" x14ac:dyDescent="0.2">
      <c r="A3" s="23" t="s">
        <v>100</v>
      </c>
      <c r="B3" s="24"/>
      <c r="C3" s="24"/>
      <c r="D3" s="24"/>
      <c r="E3" s="24"/>
      <c r="F3" s="24"/>
      <c r="G3" s="24"/>
      <c r="H3" s="24"/>
      <c r="I3" s="24"/>
      <c r="J3" s="24"/>
      <c r="K3" s="24"/>
      <c r="L3" s="24"/>
      <c r="M3" s="24"/>
    </row>
    <row r="4" spans="1:13" ht="8.1" customHeight="1" x14ac:dyDescent="0.2">
      <c r="D4" s="97"/>
    </row>
    <row r="5" spans="1:13" ht="11.25" customHeight="1" x14ac:dyDescent="0.2">
      <c r="A5" s="28" t="s">
        <v>702</v>
      </c>
      <c r="B5" s="28"/>
      <c r="C5" s="28"/>
      <c r="D5" s="28"/>
      <c r="E5" s="28"/>
      <c r="F5" s="28"/>
      <c r="G5" s="28"/>
      <c r="H5" s="28"/>
      <c r="I5" s="28"/>
      <c r="J5" s="28"/>
      <c r="K5" s="28"/>
      <c r="L5" s="28"/>
      <c r="M5" s="28"/>
    </row>
    <row r="6" spans="1:13" ht="8.1" customHeight="1" x14ac:dyDescent="0.2">
      <c r="A6" s="30"/>
      <c r="B6" s="30"/>
      <c r="C6" s="30"/>
      <c r="D6" s="30"/>
      <c r="E6" s="30"/>
      <c r="F6" s="30"/>
      <c r="G6" s="30"/>
      <c r="H6" s="30"/>
      <c r="I6" s="30"/>
      <c r="J6" s="30"/>
      <c r="K6" s="30"/>
      <c r="L6" s="30"/>
      <c r="M6" s="30"/>
    </row>
    <row r="7" spans="1:13" ht="11.25" customHeight="1" x14ac:dyDescent="0.2">
      <c r="A7" s="214" t="s">
        <v>490</v>
      </c>
      <c r="B7" s="202" t="s">
        <v>615</v>
      </c>
      <c r="C7" s="19" t="s">
        <v>328</v>
      </c>
      <c r="D7" s="20"/>
      <c r="E7" s="20"/>
      <c r="F7" s="20"/>
      <c r="G7" s="20"/>
      <c r="H7" s="20"/>
      <c r="I7" s="20"/>
      <c r="J7" s="20"/>
      <c r="K7" s="20"/>
      <c r="L7" s="191" t="s">
        <v>613</v>
      </c>
      <c r="M7" s="206" t="s">
        <v>329</v>
      </c>
    </row>
    <row r="8" spans="1:13" ht="11.25" customHeight="1" x14ac:dyDescent="0.2">
      <c r="A8" s="215"/>
      <c r="B8" s="203"/>
      <c r="C8" s="205" t="s">
        <v>618</v>
      </c>
      <c r="D8" s="205" t="s">
        <v>616</v>
      </c>
      <c r="E8" s="205" t="s">
        <v>454</v>
      </c>
      <c r="F8" s="205" t="s">
        <v>571</v>
      </c>
      <c r="G8" s="205" t="s">
        <v>330</v>
      </c>
      <c r="H8" s="205" t="s">
        <v>617</v>
      </c>
      <c r="I8" s="205" t="s">
        <v>331</v>
      </c>
      <c r="J8" s="205" t="s">
        <v>619</v>
      </c>
      <c r="K8" s="205" t="s">
        <v>614</v>
      </c>
      <c r="L8" s="192"/>
      <c r="M8" s="208"/>
    </row>
    <row r="9" spans="1:13" ht="11.25" customHeight="1" x14ac:dyDescent="0.2">
      <c r="A9" s="215"/>
      <c r="B9" s="203"/>
      <c r="C9" s="192"/>
      <c r="D9" s="192"/>
      <c r="E9" s="192"/>
      <c r="F9" s="192"/>
      <c r="G9" s="192"/>
      <c r="H9" s="192"/>
      <c r="I9" s="192"/>
      <c r="J9" s="192"/>
      <c r="K9" s="192"/>
      <c r="L9" s="192"/>
      <c r="M9" s="208"/>
    </row>
    <row r="10" spans="1:13" ht="11.25" customHeight="1" x14ac:dyDescent="0.2">
      <c r="A10" s="215"/>
      <c r="B10" s="203"/>
      <c r="C10" s="192"/>
      <c r="D10" s="192"/>
      <c r="E10" s="192"/>
      <c r="F10" s="192"/>
      <c r="G10" s="192"/>
      <c r="H10" s="192"/>
      <c r="I10" s="192"/>
      <c r="J10" s="192"/>
      <c r="K10" s="192"/>
      <c r="L10" s="192"/>
      <c r="M10" s="208"/>
    </row>
    <row r="11" spans="1:13" ht="11.25" customHeight="1" x14ac:dyDescent="0.2">
      <c r="A11" s="215"/>
      <c r="B11" s="203"/>
      <c r="C11" s="192"/>
      <c r="D11" s="192"/>
      <c r="E11" s="192"/>
      <c r="F11" s="192"/>
      <c r="G11" s="192"/>
      <c r="H11" s="192"/>
      <c r="I11" s="192"/>
      <c r="J11" s="192"/>
      <c r="K11" s="192"/>
      <c r="L11" s="192"/>
      <c r="M11" s="208"/>
    </row>
    <row r="12" spans="1:13" ht="11.25" customHeight="1" x14ac:dyDescent="0.2">
      <c r="A12" s="216"/>
      <c r="B12" s="204"/>
      <c r="C12" s="193"/>
      <c r="D12" s="193"/>
      <c r="E12" s="193"/>
      <c r="F12" s="193"/>
      <c r="G12" s="193"/>
      <c r="H12" s="193"/>
      <c r="I12" s="193"/>
      <c r="J12" s="193"/>
      <c r="K12" s="193"/>
      <c r="L12" s="193"/>
      <c r="M12" s="209"/>
    </row>
    <row r="13" spans="1:13" ht="8.1" customHeight="1" x14ac:dyDescent="0.2">
      <c r="A13" s="69"/>
      <c r="B13" s="69"/>
      <c r="C13" s="69"/>
      <c r="D13" s="69"/>
      <c r="E13" s="69"/>
      <c r="F13" s="69"/>
      <c r="G13" s="69"/>
      <c r="H13" s="69"/>
      <c r="I13" s="69"/>
      <c r="J13" s="69"/>
      <c r="K13" s="69"/>
      <c r="L13" s="69"/>
      <c r="M13" s="69"/>
    </row>
    <row r="14" spans="1:13" s="25" customFormat="1" ht="11.25" customHeight="1" x14ac:dyDescent="0.2">
      <c r="A14" s="23" t="s">
        <v>444</v>
      </c>
      <c r="B14" s="24"/>
      <c r="C14" s="24"/>
      <c r="D14" s="24"/>
      <c r="E14" s="24"/>
      <c r="F14" s="24"/>
      <c r="G14" s="24"/>
      <c r="H14" s="24"/>
      <c r="I14" s="24"/>
      <c r="J14" s="24"/>
      <c r="K14" s="24"/>
      <c r="L14" s="24"/>
      <c r="M14" s="24"/>
    </row>
    <row r="15" spans="1:13" ht="11.25" customHeight="1" x14ac:dyDescent="0.2">
      <c r="A15" s="34" t="s">
        <v>327</v>
      </c>
      <c r="B15" s="39">
        <v>341</v>
      </c>
      <c r="C15" s="39">
        <v>2</v>
      </c>
      <c r="D15" s="39">
        <v>1</v>
      </c>
      <c r="E15" s="39">
        <v>2</v>
      </c>
      <c r="F15" s="39" t="s">
        <v>63</v>
      </c>
      <c r="G15" s="39" t="s">
        <v>63</v>
      </c>
      <c r="H15" s="39" t="s">
        <v>63</v>
      </c>
      <c r="I15" s="39" t="s">
        <v>63</v>
      </c>
      <c r="J15" s="39">
        <v>5</v>
      </c>
      <c r="K15" s="39">
        <v>186</v>
      </c>
      <c r="L15" s="39">
        <v>142</v>
      </c>
      <c r="M15" s="39">
        <v>8</v>
      </c>
    </row>
    <row r="16" spans="1:13" ht="11.25" customHeight="1" x14ac:dyDescent="0.2">
      <c r="A16" s="34" t="s">
        <v>332</v>
      </c>
      <c r="B16" s="39">
        <v>229</v>
      </c>
      <c r="C16" s="39">
        <v>2</v>
      </c>
      <c r="D16" s="39">
        <v>1</v>
      </c>
      <c r="E16" s="39">
        <v>1</v>
      </c>
      <c r="F16" s="39" t="s">
        <v>63</v>
      </c>
      <c r="G16" s="39" t="s">
        <v>63</v>
      </c>
      <c r="H16" s="39" t="s">
        <v>63</v>
      </c>
      <c r="I16" s="39" t="s">
        <v>63</v>
      </c>
      <c r="J16" s="39">
        <v>4</v>
      </c>
      <c r="K16" s="39">
        <v>150</v>
      </c>
      <c r="L16" s="39">
        <v>71</v>
      </c>
      <c r="M16" s="39">
        <v>4</v>
      </c>
    </row>
    <row r="17" spans="1:13" ht="11.25" customHeight="1" x14ac:dyDescent="0.2">
      <c r="A17" s="34" t="s">
        <v>333</v>
      </c>
      <c r="B17" s="39">
        <v>112</v>
      </c>
      <c r="C17" s="39" t="s">
        <v>63</v>
      </c>
      <c r="D17" s="39" t="s">
        <v>63</v>
      </c>
      <c r="E17" s="39">
        <v>1</v>
      </c>
      <c r="F17" s="39" t="s">
        <v>63</v>
      </c>
      <c r="G17" s="39" t="s">
        <v>63</v>
      </c>
      <c r="H17" s="39" t="s">
        <v>63</v>
      </c>
      <c r="I17" s="39" t="s">
        <v>63</v>
      </c>
      <c r="J17" s="39">
        <v>1</v>
      </c>
      <c r="K17" s="39">
        <v>36</v>
      </c>
      <c r="L17" s="39">
        <v>71</v>
      </c>
      <c r="M17" s="39">
        <v>4</v>
      </c>
    </row>
    <row r="18" spans="1:13" ht="11.25" customHeight="1" x14ac:dyDescent="0.2">
      <c r="A18" s="34" t="s">
        <v>334</v>
      </c>
      <c r="B18" s="39">
        <v>396</v>
      </c>
      <c r="C18" s="39">
        <v>211</v>
      </c>
      <c r="D18" s="39">
        <v>65</v>
      </c>
      <c r="E18" s="39">
        <v>6</v>
      </c>
      <c r="F18" s="39" t="s">
        <v>63</v>
      </c>
      <c r="G18" s="39" t="s">
        <v>63</v>
      </c>
      <c r="H18" s="39" t="s">
        <v>63</v>
      </c>
      <c r="I18" s="39">
        <v>2</v>
      </c>
      <c r="J18" s="39">
        <v>284</v>
      </c>
      <c r="K18" s="39">
        <v>73</v>
      </c>
      <c r="L18" s="39">
        <v>38</v>
      </c>
      <c r="M18" s="39">
        <v>1</v>
      </c>
    </row>
    <row r="19" spans="1:13" ht="11.25" customHeight="1" x14ac:dyDescent="0.2">
      <c r="A19" s="34" t="s">
        <v>332</v>
      </c>
      <c r="B19" s="39">
        <v>288</v>
      </c>
      <c r="C19" s="39">
        <v>160</v>
      </c>
      <c r="D19" s="39">
        <v>54</v>
      </c>
      <c r="E19" s="39">
        <v>3</v>
      </c>
      <c r="F19" s="39" t="s">
        <v>63</v>
      </c>
      <c r="G19" s="39" t="s">
        <v>63</v>
      </c>
      <c r="H19" s="39" t="s">
        <v>63</v>
      </c>
      <c r="I19" s="39">
        <v>2</v>
      </c>
      <c r="J19" s="39">
        <v>219</v>
      </c>
      <c r="K19" s="39">
        <v>50</v>
      </c>
      <c r="L19" s="39">
        <v>19</v>
      </c>
      <c r="M19" s="39" t="s">
        <v>63</v>
      </c>
    </row>
    <row r="20" spans="1:13" ht="11.25" customHeight="1" x14ac:dyDescent="0.2">
      <c r="A20" s="34" t="s">
        <v>333</v>
      </c>
      <c r="B20" s="39">
        <v>108</v>
      </c>
      <c r="C20" s="39">
        <v>51</v>
      </c>
      <c r="D20" s="39">
        <v>11</v>
      </c>
      <c r="E20" s="39">
        <v>3</v>
      </c>
      <c r="F20" s="39" t="s">
        <v>63</v>
      </c>
      <c r="G20" s="39" t="s">
        <v>63</v>
      </c>
      <c r="H20" s="39" t="s">
        <v>63</v>
      </c>
      <c r="I20" s="39" t="s">
        <v>63</v>
      </c>
      <c r="J20" s="39">
        <v>65</v>
      </c>
      <c r="K20" s="39">
        <v>23</v>
      </c>
      <c r="L20" s="39">
        <v>19</v>
      </c>
      <c r="M20" s="39">
        <v>1</v>
      </c>
    </row>
    <row r="21" spans="1:13" ht="11.25" customHeight="1" x14ac:dyDescent="0.2">
      <c r="A21" s="34" t="s">
        <v>126</v>
      </c>
      <c r="B21" s="39">
        <v>690</v>
      </c>
      <c r="C21" s="39">
        <v>28</v>
      </c>
      <c r="D21" s="39">
        <v>36</v>
      </c>
      <c r="E21" s="39">
        <v>525</v>
      </c>
      <c r="F21" s="39">
        <v>1</v>
      </c>
      <c r="G21" s="39">
        <v>13</v>
      </c>
      <c r="H21" s="39">
        <v>1</v>
      </c>
      <c r="I21" s="39">
        <v>1</v>
      </c>
      <c r="J21" s="39">
        <v>605</v>
      </c>
      <c r="K21" s="39">
        <v>55</v>
      </c>
      <c r="L21" s="39">
        <v>28</v>
      </c>
      <c r="M21" s="39">
        <v>2</v>
      </c>
    </row>
    <row r="22" spans="1:13" ht="11.25" customHeight="1" x14ac:dyDescent="0.2">
      <c r="A22" s="34" t="s">
        <v>332</v>
      </c>
      <c r="B22" s="39">
        <v>431</v>
      </c>
      <c r="C22" s="39">
        <v>22</v>
      </c>
      <c r="D22" s="39">
        <v>33</v>
      </c>
      <c r="E22" s="39">
        <v>310</v>
      </c>
      <c r="F22" s="39">
        <v>1</v>
      </c>
      <c r="G22" s="39">
        <v>12</v>
      </c>
      <c r="H22" s="39">
        <v>1</v>
      </c>
      <c r="I22" s="39">
        <v>1</v>
      </c>
      <c r="J22" s="39">
        <v>380</v>
      </c>
      <c r="K22" s="39">
        <v>36</v>
      </c>
      <c r="L22" s="39">
        <v>13</v>
      </c>
      <c r="M22" s="39">
        <v>2</v>
      </c>
    </row>
    <row r="23" spans="1:13" ht="11.25" customHeight="1" x14ac:dyDescent="0.2">
      <c r="A23" s="34" t="s">
        <v>333</v>
      </c>
      <c r="B23" s="39">
        <v>259</v>
      </c>
      <c r="C23" s="39">
        <v>6</v>
      </c>
      <c r="D23" s="39">
        <v>3</v>
      </c>
      <c r="E23" s="39">
        <v>215</v>
      </c>
      <c r="F23" s="39" t="s">
        <v>63</v>
      </c>
      <c r="G23" s="39">
        <v>1</v>
      </c>
      <c r="H23" s="39" t="s">
        <v>63</v>
      </c>
      <c r="I23" s="39" t="s">
        <v>63</v>
      </c>
      <c r="J23" s="39">
        <v>225</v>
      </c>
      <c r="K23" s="39">
        <v>19</v>
      </c>
      <c r="L23" s="39">
        <v>15</v>
      </c>
      <c r="M23" s="39" t="s">
        <v>63</v>
      </c>
    </row>
    <row r="24" spans="1:13" ht="11.25" customHeight="1" x14ac:dyDescent="0.2">
      <c r="A24" s="34" t="s">
        <v>127</v>
      </c>
      <c r="B24" s="39">
        <v>671</v>
      </c>
      <c r="C24" s="39">
        <v>14</v>
      </c>
      <c r="D24" s="39">
        <v>25</v>
      </c>
      <c r="E24" s="39">
        <v>497</v>
      </c>
      <c r="F24" s="39">
        <v>5</v>
      </c>
      <c r="G24" s="39">
        <v>26</v>
      </c>
      <c r="H24" s="39">
        <v>4</v>
      </c>
      <c r="I24" s="39">
        <v>1</v>
      </c>
      <c r="J24" s="39">
        <v>572</v>
      </c>
      <c r="K24" s="39">
        <v>74</v>
      </c>
      <c r="L24" s="39">
        <v>19</v>
      </c>
      <c r="M24" s="39">
        <v>6</v>
      </c>
    </row>
    <row r="25" spans="1:13" ht="11.25" customHeight="1" x14ac:dyDescent="0.2">
      <c r="A25" s="34" t="s">
        <v>332</v>
      </c>
      <c r="B25" s="39">
        <v>413</v>
      </c>
      <c r="C25" s="39">
        <v>8</v>
      </c>
      <c r="D25" s="39">
        <v>23</v>
      </c>
      <c r="E25" s="39">
        <v>282</v>
      </c>
      <c r="F25" s="39">
        <v>5</v>
      </c>
      <c r="G25" s="39">
        <v>23</v>
      </c>
      <c r="H25" s="39">
        <v>4</v>
      </c>
      <c r="I25" s="39">
        <v>1</v>
      </c>
      <c r="J25" s="39">
        <v>346</v>
      </c>
      <c r="K25" s="39">
        <v>50</v>
      </c>
      <c r="L25" s="39">
        <v>11</v>
      </c>
      <c r="M25" s="39">
        <v>6</v>
      </c>
    </row>
    <row r="26" spans="1:13" ht="11.25" customHeight="1" x14ac:dyDescent="0.2">
      <c r="A26" s="34" t="s">
        <v>333</v>
      </c>
      <c r="B26" s="39">
        <v>258</v>
      </c>
      <c r="C26" s="39">
        <v>6</v>
      </c>
      <c r="D26" s="39">
        <v>2</v>
      </c>
      <c r="E26" s="39">
        <v>215</v>
      </c>
      <c r="F26" s="39" t="s">
        <v>63</v>
      </c>
      <c r="G26" s="39">
        <v>3</v>
      </c>
      <c r="H26" s="39" t="s">
        <v>63</v>
      </c>
      <c r="I26" s="39" t="s">
        <v>63</v>
      </c>
      <c r="J26" s="39">
        <v>226</v>
      </c>
      <c r="K26" s="39">
        <v>24</v>
      </c>
      <c r="L26" s="39">
        <v>8</v>
      </c>
      <c r="M26" s="39" t="s">
        <v>63</v>
      </c>
    </row>
    <row r="27" spans="1:13" ht="11.25" customHeight="1" x14ac:dyDescent="0.2">
      <c r="A27" s="34" t="s">
        <v>128</v>
      </c>
      <c r="B27" s="39">
        <v>1159</v>
      </c>
      <c r="C27" s="39">
        <v>12</v>
      </c>
      <c r="D27" s="39">
        <v>54</v>
      </c>
      <c r="E27" s="39">
        <v>825</v>
      </c>
      <c r="F27" s="39">
        <v>7</v>
      </c>
      <c r="G27" s="39">
        <v>77</v>
      </c>
      <c r="H27" s="39">
        <v>7</v>
      </c>
      <c r="I27" s="39">
        <v>3</v>
      </c>
      <c r="J27" s="39">
        <v>985</v>
      </c>
      <c r="K27" s="39">
        <v>123</v>
      </c>
      <c r="L27" s="39">
        <v>42</v>
      </c>
      <c r="M27" s="39">
        <v>9</v>
      </c>
    </row>
    <row r="28" spans="1:13" ht="11.25" customHeight="1" x14ac:dyDescent="0.2">
      <c r="A28" s="34" t="s">
        <v>332</v>
      </c>
      <c r="B28" s="39">
        <v>757</v>
      </c>
      <c r="C28" s="39">
        <v>9</v>
      </c>
      <c r="D28" s="39">
        <v>52</v>
      </c>
      <c r="E28" s="39">
        <v>485</v>
      </c>
      <c r="F28" s="39">
        <v>7</v>
      </c>
      <c r="G28" s="39">
        <v>75</v>
      </c>
      <c r="H28" s="39">
        <v>7</v>
      </c>
      <c r="I28" s="39">
        <v>2</v>
      </c>
      <c r="J28" s="39">
        <v>637</v>
      </c>
      <c r="K28" s="39">
        <v>87</v>
      </c>
      <c r="L28" s="39">
        <v>25</v>
      </c>
      <c r="M28" s="39">
        <v>8</v>
      </c>
    </row>
    <row r="29" spans="1:13" ht="11.25" customHeight="1" x14ac:dyDescent="0.2">
      <c r="A29" s="34" t="s">
        <v>333</v>
      </c>
      <c r="B29" s="39">
        <v>402</v>
      </c>
      <c r="C29" s="39">
        <v>3</v>
      </c>
      <c r="D29" s="39">
        <v>2</v>
      </c>
      <c r="E29" s="39">
        <v>340</v>
      </c>
      <c r="F29" s="39" t="s">
        <v>63</v>
      </c>
      <c r="G29" s="39">
        <v>2</v>
      </c>
      <c r="H29" s="39" t="s">
        <v>63</v>
      </c>
      <c r="I29" s="39">
        <v>1</v>
      </c>
      <c r="J29" s="39">
        <v>348</v>
      </c>
      <c r="K29" s="39">
        <v>36</v>
      </c>
      <c r="L29" s="39">
        <v>17</v>
      </c>
      <c r="M29" s="39">
        <v>1</v>
      </c>
    </row>
    <row r="30" spans="1:13" ht="11.25" customHeight="1" x14ac:dyDescent="0.2">
      <c r="A30" s="34" t="s">
        <v>129</v>
      </c>
      <c r="B30" s="39">
        <v>1100</v>
      </c>
      <c r="C30" s="39">
        <v>15</v>
      </c>
      <c r="D30" s="39">
        <v>50</v>
      </c>
      <c r="E30" s="39">
        <v>786</v>
      </c>
      <c r="F30" s="39">
        <v>5</v>
      </c>
      <c r="G30" s="39">
        <v>81</v>
      </c>
      <c r="H30" s="39">
        <v>4</v>
      </c>
      <c r="I30" s="39">
        <v>7</v>
      </c>
      <c r="J30" s="39">
        <v>948</v>
      </c>
      <c r="K30" s="39">
        <v>111</v>
      </c>
      <c r="L30" s="39">
        <v>35</v>
      </c>
      <c r="M30" s="39">
        <v>6</v>
      </c>
    </row>
    <row r="31" spans="1:13" ht="11.25" customHeight="1" x14ac:dyDescent="0.2">
      <c r="A31" s="34" t="s">
        <v>332</v>
      </c>
      <c r="B31" s="39">
        <v>690</v>
      </c>
      <c r="C31" s="39">
        <v>14</v>
      </c>
      <c r="D31" s="39">
        <v>45</v>
      </c>
      <c r="E31" s="39">
        <v>438</v>
      </c>
      <c r="F31" s="39">
        <v>4</v>
      </c>
      <c r="G31" s="39">
        <v>75</v>
      </c>
      <c r="H31" s="39">
        <v>4</v>
      </c>
      <c r="I31" s="39">
        <v>7</v>
      </c>
      <c r="J31" s="39">
        <v>587</v>
      </c>
      <c r="K31" s="39">
        <v>78</v>
      </c>
      <c r="L31" s="39">
        <v>21</v>
      </c>
      <c r="M31" s="39">
        <v>4</v>
      </c>
    </row>
    <row r="32" spans="1:13" ht="11.25" customHeight="1" x14ac:dyDescent="0.2">
      <c r="A32" s="34" t="s">
        <v>333</v>
      </c>
      <c r="B32" s="39">
        <v>410</v>
      </c>
      <c r="C32" s="39">
        <v>1</v>
      </c>
      <c r="D32" s="39">
        <v>5</v>
      </c>
      <c r="E32" s="39">
        <v>348</v>
      </c>
      <c r="F32" s="39">
        <v>1</v>
      </c>
      <c r="G32" s="39">
        <v>6</v>
      </c>
      <c r="H32" s="39" t="s">
        <v>63</v>
      </c>
      <c r="I32" s="39" t="s">
        <v>63</v>
      </c>
      <c r="J32" s="39">
        <v>361</v>
      </c>
      <c r="K32" s="39">
        <v>33</v>
      </c>
      <c r="L32" s="39">
        <v>14</v>
      </c>
      <c r="M32" s="39">
        <v>2</v>
      </c>
    </row>
    <row r="33" spans="1:13" ht="11.25" customHeight="1" x14ac:dyDescent="0.2">
      <c r="A33" s="34" t="s">
        <v>130</v>
      </c>
      <c r="B33" s="39">
        <v>920</v>
      </c>
      <c r="C33" s="39">
        <v>15</v>
      </c>
      <c r="D33" s="39">
        <v>33</v>
      </c>
      <c r="E33" s="39">
        <v>640</v>
      </c>
      <c r="F33" s="39">
        <v>6</v>
      </c>
      <c r="G33" s="39">
        <v>100</v>
      </c>
      <c r="H33" s="39">
        <v>2</v>
      </c>
      <c r="I33" s="39">
        <v>6</v>
      </c>
      <c r="J33" s="39">
        <v>802</v>
      </c>
      <c r="K33" s="39">
        <v>80</v>
      </c>
      <c r="L33" s="39">
        <v>30</v>
      </c>
      <c r="M33" s="39">
        <v>8</v>
      </c>
    </row>
    <row r="34" spans="1:13" ht="11.25" customHeight="1" x14ac:dyDescent="0.2">
      <c r="A34" s="34" t="s">
        <v>332</v>
      </c>
      <c r="B34" s="39">
        <v>591</v>
      </c>
      <c r="C34" s="39">
        <v>12</v>
      </c>
      <c r="D34" s="39">
        <v>30</v>
      </c>
      <c r="E34" s="39">
        <v>350</v>
      </c>
      <c r="F34" s="39">
        <v>6</v>
      </c>
      <c r="G34" s="39">
        <v>97</v>
      </c>
      <c r="H34" s="39">
        <v>2</v>
      </c>
      <c r="I34" s="39">
        <v>6</v>
      </c>
      <c r="J34" s="39">
        <v>503</v>
      </c>
      <c r="K34" s="39">
        <v>61</v>
      </c>
      <c r="L34" s="39">
        <v>20</v>
      </c>
      <c r="M34" s="39">
        <v>7</v>
      </c>
    </row>
    <row r="35" spans="1:13" ht="11.25" customHeight="1" x14ac:dyDescent="0.2">
      <c r="A35" s="34" t="s">
        <v>333</v>
      </c>
      <c r="B35" s="39">
        <v>329</v>
      </c>
      <c r="C35" s="39">
        <v>3</v>
      </c>
      <c r="D35" s="39">
        <v>3</v>
      </c>
      <c r="E35" s="39">
        <v>290</v>
      </c>
      <c r="F35" s="39" t="s">
        <v>63</v>
      </c>
      <c r="G35" s="39">
        <v>3</v>
      </c>
      <c r="H35" s="39" t="s">
        <v>63</v>
      </c>
      <c r="I35" s="39" t="s">
        <v>63</v>
      </c>
      <c r="J35" s="39">
        <v>299</v>
      </c>
      <c r="K35" s="39">
        <v>19</v>
      </c>
      <c r="L35" s="39">
        <v>10</v>
      </c>
      <c r="M35" s="39">
        <v>1</v>
      </c>
    </row>
    <row r="36" spans="1:13" ht="11.25" customHeight="1" x14ac:dyDescent="0.2">
      <c r="A36" s="34" t="s">
        <v>131</v>
      </c>
      <c r="B36" s="39">
        <v>861</v>
      </c>
      <c r="C36" s="39">
        <v>10</v>
      </c>
      <c r="D36" s="39">
        <v>46</v>
      </c>
      <c r="E36" s="39">
        <v>600</v>
      </c>
      <c r="F36" s="39">
        <v>6</v>
      </c>
      <c r="G36" s="39">
        <v>102</v>
      </c>
      <c r="H36" s="39">
        <v>3</v>
      </c>
      <c r="I36" s="39">
        <v>5</v>
      </c>
      <c r="J36" s="39">
        <v>772</v>
      </c>
      <c r="K36" s="39">
        <v>68</v>
      </c>
      <c r="L36" s="39">
        <v>20</v>
      </c>
      <c r="M36" s="39">
        <v>1</v>
      </c>
    </row>
    <row r="37" spans="1:13" ht="11.25" customHeight="1" x14ac:dyDescent="0.2">
      <c r="A37" s="34" t="s">
        <v>332</v>
      </c>
      <c r="B37" s="39">
        <v>550</v>
      </c>
      <c r="C37" s="39">
        <v>7</v>
      </c>
      <c r="D37" s="39">
        <v>42</v>
      </c>
      <c r="E37" s="39">
        <v>332</v>
      </c>
      <c r="F37" s="39">
        <v>6</v>
      </c>
      <c r="G37" s="39">
        <v>99</v>
      </c>
      <c r="H37" s="39">
        <v>3</v>
      </c>
      <c r="I37" s="39">
        <v>4</v>
      </c>
      <c r="J37" s="39">
        <v>493</v>
      </c>
      <c r="K37" s="39">
        <v>49</v>
      </c>
      <c r="L37" s="39">
        <v>7</v>
      </c>
      <c r="M37" s="39">
        <v>1</v>
      </c>
    </row>
    <row r="38" spans="1:13" ht="11.25" customHeight="1" x14ac:dyDescent="0.2">
      <c r="A38" s="34" t="s">
        <v>333</v>
      </c>
      <c r="B38" s="39">
        <v>311</v>
      </c>
      <c r="C38" s="39">
        <v>3</v>
      </c>
      <c r="D38" s="39">
        <v>4</v>
      </c>
      <c r="E38" s="39">
        <v>268</v>
      </c>
      <c r="F38" s="39" t="s">
        <v>63</v>
      </c>
      <c r="G38" s="39">
        <v>3</v>
      </c>
      <c r="H38" s="39" t="s">
        <v>63</v>
      </c>
      <c r="I38" s="39">
        <v>1</v>
      </c>
      <c r="J38" s="39">
        <v>279</v>
      </c>
      <c r="K38" s="39">
        <v>19</v>
      </c>
      <c r="L38" s="39">
        <v>13</v>
      </c>
      <c r="M38" s="39" t="s">
        <v>63</v>
      </c>
    </row>
    <row r="39" spans="1:13" ht="11.25" customHeight="1" x14ac:dyDescent="0.2">
      <c r="A39" s="34" t="s">
        <v>132</v>
      </c>
      <c r="B39" s="39">
        <v>975</v>
      </c>
      <c r="C39" s="39">
        <v>10</v>
      </c>
      <c r="D39" s="39">
        <v>52</v>
      </c>
      <c r="E39" s="39">
        <v>653</v>
      </c>
      <c r="F39" s="39">
        <v>11</v>
      </c>
      <c r="G39" s="39">
        <v>109</v>
      </c>
      <c r="H39" s="39">
        <v>5</v>
      </c>
      <c r="I39" s="39">
        <v>6</v>
      </c>
      <c r="J39" s="39">
        <v>846</v>
      </c>
      <c r="K39" s="39">
        <v>80</v>
      </c>
      <c r="L39" s="39">
        <v>35</v>
      </c>
      <c r="M39" s="39">
        <v>14</v>
      </c>
    </row>
    <row r="40" spans="1:13" ht="11.25" customHeight="1" x14ac:dyDescent="0.2">
      <c r="A40" s="34" t="s">
        <v>332</v>
      </c>
      <c r="B40" s="39">
        <v>615</v>
      </c>
      <c r="C40" s="39">
        <v>10</v>
      </c>
      <c r="D40" s="39">
        <v>44</v>
      </c>
      <c r="E40" s="39">
        <v>354</v>
      </c>
      <c r="F40" s="39">
        <v>9</v>
      </c>
      <c r="G40" s="39">
        <v>98</v>
      </c>
      <c r="H40" s="39">
        <v>5</v>
      </c>
      <c r="I40" s="39">
        <v>6</v>
      </c>
      <c r="J40" s="39">
        <v>526</v>
      </c>
      <c r="K40" s="39">
        <v>55</v>
      </c>
      <c r="L40" s="39">
        <v>21</v>
      </c>
      <c r="M40" s="39">
        <v>13</v>
      </c>
    </row>
    <row r="41" spans="1:13" ht="11.25" customHeight="1" x14ac:dyDescent="0.2">
      <c r="A41" s="34" t="s">
        <v>333</v>
      </c>
      <c r="B41" s="39">
        <v>360</v>
      </c>
      <c r="C41" s="39" t="s">
        <v>63</v>
      </c>
      <c r="D41" s="39">
        <v>8</v>
      </c>
      <c r="E41" s="39">
        <v>299</v>
      </c>
      <c r="F41" s="39">
        <v>2</v>
      </c>
      <c r="G41" s="39">
        <v>11</v>
      </c>
      <c r="H41" s="39" t="s">
        <v>63</v>
      </c>
      <c r="I41" s="39" t="s">
        <v>63</v>
      </c>
      <c r="J41" s="39">
        <v>320</v>
      </c>
      <c r="K41" s="39">
        <v>25</v>
      </c>
      <c r="L41" s="39">
        <v>14</v>
      </c>
      <c r="M41" s="39">
        <v>1</v>
      </c>
    </row>
    <row r="42" spans="1:13" ht="11.25" customHeight="1" x14ac:dyDescent="0.2">
      <c r="A42" s="34" t="s">
        <v>133</v>
      </c>
      <c r="B42" s="39">
        <v>1133</v>
      </c>
      <c r="C42" s="39">
        <v>17</v>
      </c>
      <c r="D42" s="39">
        <v>88</v>
      </c>
      <c r="E42" s="39">
        <v>739</v>
      </c>
      <c r="F42" s="39">
        <v>18</v>
      </c>
      <c r="G42" s="39">
        <v>102</v>
      </c>
      <c r="H42" s="39">
        <v>4</v>
      </c>
      <c r="I42" s="39">
        <v>4</v>
      </c>
      <c r="J42" s="39">
        <v>972</v>
      </c>
      <c r="K42" s="39">
        <v>99</v>
      </c>
      <c r="L42" s="39">
        <v>50</v>
      </c>
      <c r="M42" s="39">
        <v>12</v>
      </c>
    </row>
    <row r="43" spans="1:13" ht="11.25" customHeight="1" x14ac:dyDescent="0.2">
      <c r="A43" s="34" t="s">
        <v>332</v>
      </c>
      <c r="B43" s="39">
        <v>723</v>
      </c>
      <c r="C43" s="39">
        <v>14</v>
      </c>
      <c r="D43" s="39">
        <v>85</v>
      </c>
      <c r="E43" s="39">
        <v>410</v>
      </c>
      <c r="F43" s="39">
        <v>15</v>
      </c>
      <c r="G43" s="39">
        <v>97</v>
      </c>
      <c r="H43" s="39">
        <v>4</v>
      </c>
      <c r="I43" s="39">
        <v>3</v>
      </c>
      <c r="J43" s="39">
        <v>628</v>
      </c>
      <c r="K43" s="39">
        <v>61</v>
      </c>
      <c r="L43" s="39">
        <v>24</v>
      </c>
      <c r="M43" s="39">
        <v>10</v>
      </c>
    </row>
    <row r="44" spans="1:13" ht="11.25" customHeight="1" x14ac:dyDescent="0.2">
      <c r="A44" s="34" t="s">
        <v>333</v>
      </c>
      <c r="B44" s="39">
        <v>410</v>
      </c>
      <c r="C44" s="39">
        <v>3</v>
      </c>
      <c r="D44" s="39">
        <v>3</v>
      </c>
      <c r="E44" s="39">
        <v>329</v>
      </c>
      <c r="F44" s="39">
        <v>3</v>
      </c>
      <c r="G44" s="39">
        <v>5</v>
      </c>
      <c r="H44" s="39" t="s">
        <v>63</v>
      </c>
      <c r="I44" s="39">
        <v>1</v>
      </c>
      <c r="J44" s="39">
        <v>344</v>
      </c>
      <c r="K44" s="39">
        <v>38</v>
      </c>
      <c r="L44" s="39">
        <v>26</v>
      </c>
      <c r="M44" s="39">
        <v>2</v>
      </c>
    </row>
    <row r="45" spans="1:13" ht="11.25" customHeight="1" x14ac:dyDescent="0.2">
      <c r="A45" s="34" t="s">
        <v>134</v>
      </c>
      <c r="B45" s="39">
        <v>1040</v>
      </c>
      <c r="C45" s="39">
        <v>13</v>
      </c>
      <c r="D45" s="39">
        <v>50</v>
      </c>
      <c r="E45" s="39">
        <v>679</v>
      </c>
      <c r="F45" s="39">
        <v>18</v>
      </c>
      <c r="G45" s="39">
        <v>98</v>
      </c>
      <c r="H45" s="39">
        <v>4</v>
      </c>
      <c r="I45" s="39">
        <v>3</v>
      </c>
      <c r="J45" s="39">
        <v>865</v>
      </c>
      <c r="K45" s="39">
        <v>110</v>
      </c>
      <c r="L45" s="39">
        <v>51</v>
      </c>
      <c r="M45" s="39">
        <v>14</v>
      </c>
    </row>
    <row r="46" spans="1:13" ht="11.25" customHeight="1" x14ac:dyDescent="0.2">
      <c r="A46" s="34" t="s">
        <v>332</v>
      </c>
      <c r="B46" s="39">
        <v>651</v>
      </c>
      <c r="C46" s="39">
        <v>6</v>
      </c>
      <c r="D46" s="39">
        <v>44</v>
      </c>
      <c r="E46" s="39">
        <v>391</v>
      </c>
      <c r="F46" s="39">
        <v>17</v>
      </c>
      <c r="G46" s="39">
        <v>91</v>
      </c>
      <c r="H46" s="39">
        <v>4</v>
      </c>
      <c r="I46" s="39">
        <v>3</v>
      </c>
      <c r="J46" s="39">
        <v>556</v>
      </c>
      <c r="K46" s="39">
        <v>63</v>
      </c>
      <c r="L46" s="39">
        <v>19</v>
      </c>
      <c r="M46" s="39">
        <v>13</v>
      </c>
    </row>
    <row r="47" spans="1:13" ht="11.25" customHeight="1" x14ac:dyDescent="0.2">
      <c r="A47" s="34" t="s">
        <v>333</v>
      </c>
      <c r="B47" s="39">
        <v>389</v>
      </c>
      <c r="C47" s="39">
        <v>7</v>
      </c>
      <c r="D47" s="39">
        <v>6</v>
      </c>
      <c r="E47" s="39">
        <v>288</v>
      </c>
      <c r="F47" s="39">
        <v>1</v>
      </c>
      <c r="G47" s="39">
        <v>7</v>
      </c>
      <c r="H47" s="39" t="s">
        <v>63</v>
      </c>
      <c r="I47" s="39" t="s">
        <v>63</v>
      </c>
      <c r="J47" s="39">
        <v>309</v>
      </c>
      <c r="K47" s="39">
        <v>47</v>
      </c>
      <c r="L47" s="39">
        <v>32</v>
      </c>
      <c r="M47" s="39">
        <v>1</v>
      </c>
    </row>
    <row r="48" spans="1:13" ht="11.25" customHeight="1" x14ac:dyDescent="0.2">
      <c r="A48" s="34" t="s">
        <v>135</v>
      </c>
      <c r="B48" s="39">
        <v>844</v>
      </c>
      <c r="C48" s="39">
        <v>12</v>
      </c>
      <c r="D48" s="39">
        <v>27</v>
      </c>
      <c r="E48" s="39">
        <v>587</v>
      </c>
      <c r="F48" s="39">
        <v>14</v>
      </c>
      <c r="G48" s="39">
        <v>68</v>
      </c>
      <c r="H48" s="39">
        <v>2</v>
      </c>
      <c r="I48" s="39">
        <v>4</v>
      </c>
      <c r="J48" s="39">
        <v>714</v>
      </c>
      <c r="K48" s="39">
        <v>72</v>
      </c>
      <c r="L48" s="39">
        <v>49</v>
      </c>
      <c r="M48" s="39">
        <v>9</v>
      </c>
    </row>
    <row r="49" spans="1:13" ht="11.25" customHeight="1" x14ac:dyDescent="0.2">
      <c r="A49" s="34" t="s">
        <v>332</v>
      </c>
      <c r="B49" s="39">
        <v>568</v>
      </c>
      <c r="C49" s="39">
        <v>10</v>
      </c>
      <c r="D49" s="39">
        <v>26</v>
      </c>
      <c r="E49" s="39">
        <v>374</v>
      </c>
      <c r="F49" s="39">
        <v>12</v>
      </c>
      <c r="G49" s="39">
        <v>66</v>
      </c>
      <c r="H49" s="39">
        <v>2</v>
      </c>
      <c r="I49" s="39">
        <v>4</v>
      </c>
      <c r="J49" s="39">
        <v>494</v>
      </c>
      <c r="K49" s="39">
        <v>43</v>
      </c>
      <c r="L49" s="39">
        <v>22</v>
      </c>
      <c r="M49" s="39">
        <v>9</v>
      </c>
    </row>
    <row r="50" spans="1:13" ht="11.25" customHeight="1" x14ac:dyDescent="0.2">
      <c r="A50" s="34" t="s">
        <v>333</v>
      </c>
      <c r="B50" s="39">
        <v>276</v>
      </c>
      <c r="C50" s="39">
        <v>2</v>
      </c>
      <c r="D50" s="39">
        <v>1</v>
      </c>
      <c r="E50" s="39">
        <v>213</v>
      </c>
      <c r="F50" s="39">
        <v>2</v>
      </c>
      <c r="G50" s="39">
        <v>2</v>
      </c>
      <c r="H50" s="39" t="s">
        <v>63</v>
      </c>
      <c r="I50" s="39" t="s">
        <v>63</v>
      </c>
      <c r="J50" s="39">
        <v>220</v>
      </c>
      <c r="K50" s="39">
        <v>29</v>
      </c>
      <c r="L50" s="39">
        <v>27</v>
      </c>
      <c r="M50" s="39" t="s">
        <v>63</v>
      </c>
    </row>
    <row r="51" spans="1:13" ht="11.25" customHeight="1" x14ac:dyDescent="0.2">
      <c r="A51" s="34" t="s">
        <v>306</v>
      </c>
      <c r="B51" s="39">
        <v>487</v>
      </c>
      <c r="C51" s="39">
        <v>2</v>
      </c>
      <c r="D51" s="39">
        <v>13</v>
      </c>
      <c r="E51" s="39">
        <v>351</v>
      </c>
      <c r="F51" s="39">
        <v>2</v>
      </c>
      <c r="G51" s="39">
        <v>23</v>
      </c>
      <c r="H51" s="39">
        <v>2</v>
      </c>
      <c r="I51" s="39">
        <v>2</v>
      </c>
      <c r="J51" s="39">
        <v>395</v>
      </c>
      <c r="K51" s="39">
        <v>54</v>
      </c>
      <c r="L51" s="39">
        <v>34</v>
      </c>
      <c r="M51" s="39">
        <v>4</v>
      </c>
    </row>
    <row r="52" spans="1:13" ht="11.25" customHeight="1" x14ac:dyDescent="0.2">
      <c r="A52" s="34" t="s">
        <v>332</v>
      </c>
      <c r="B52" s="39">
        <v>334</v>
      </c>
      <c r="C52" s="39">
        <v>2</v>
      </c>
      <c r="D52" s="39">
        <v>12</v>
      </c>
      <c r="E52" s="39">
        <v>246</v>
      </c>
      <c r="F52" s="39">
        <v>2</v>
      </c>
      <c r="G52" s="39">
        <v>22</v>
      </c>
      <c r="H52" s="39">
        <v>2</v>
      </c>
      <c r="I52" s="39">
        <v>2</v>
      </c>
      <c r="J52" s="39">
        <v>288</v>
      </c>
      <c r="K52" s="39">
        <v>27</v>
      </c>
      <c r="L52" s="39">
        <v>16</v>
      </c>
      <c r="M52" s="39">
        <v>3</v>
      </c>
    </row>
    <row r="53" spans="1:13" ht="11.25" customHeight="1" x14ac:dyDescent="0.2">
      <c r="A53" s="34" t="s">
        <v>333</v>
      </c>
      <c r="B53" s="39">
        <v>153</v>
      </c>
      <c r="C53" s="39" t="s">
        <v>63</v>
      </c>
      <c r="D53" s="39">
        <v>1</v>
      </c>
      <c r="E53" s="39">
        <v>105</v>
      </c>
      <c r="F53" s="39" t="s">
        <v>63</v>
      </c>
      <c r="G53" s="39">
        <v>1</v>
      </c>
      <c r="H53" s="39" t="s">
        <v>63</v>
      </c>
      <c r="I53" s="39" t="s">
        <v>63</v>
      </c>
      <c r="J53" s="39">
        <v>107</v>
      </c>
      <c r="K53" s="39">
        <v>27</v>
      </c>
      <c r="L53" s="39">
        <v>18</v>
      </c>
      <c r="M53" s="39">
        <v>1</v>
      </c>
    </row>
    <row r="54" spans="1:13" ht="11.25" customHeight="1" x14ac:dyDescent="0.2">
      <c r="A54" s="34" t="s">
        <v>307</v>
      </c>
      <c r="B54" s="39">
        <v>400</v>
      </c>
      <c r="C54" s="39">
        <v>5</v>
      </c>
      <c r="D54" s="39">
        <v>8</v>
      </c>
      <c r="E54" s="39">
        <v>294</v>
      </c>
      <c r="F54" s="39" t="s">
        <v>63</v>
      </c>
      <c r="G54" s="39">
        <v>8</v>
      </c>
      <c r="H54" s="39" t="s">
        <v>63</v>
      </c>
      <c r="I54" s="39">
        <v>2</v>
      </c>
      <c r="J54" s="39">
        <v>317</v>
      </c>
      <c r="K54" s="39">
        <v>45</v>
      </c>
      <c r="L54" s="39">
        <v>35</v>
      </c>
      <c r="M54" s="39">
        <v>3</v>
      </c>
    </row>
    <row r="55" spans="1:13" ht="11.25" customHeight="1" x14ac:dyDescent="0.2">
      <c r="A55" s="34" t="s">
        <v>332</v>
      </c>
      <c r="B55" s="39">
        <v>284</v>
      </c>
      <c r="C55" s="39">
        <v>5</v>
      </c>
      <c r="D55" s="39">
        <v>8</v>
      </c>
      <c r="E55" s="39">
        <v>217</v>
      </c>
      <c r="F55" s="39" t="s">
        <v>63</v>
      </c>
      <c r="G55" s="39">
        <v>8</v>
      </c>
      <c r="H55" s="39" t="s">
        <v>63</v>
      </c>
      <c r="I55" s="39">
        <v>2</v>
      </c>
      <c r="J55" s="39">
        <v>240</v>
      </c>
      <c r="K55" s="39">
        <v>28</v>
      </c>
      <c r="L55" s="39">
        <v>13</v>
      </c>
      <c r="M55" s="39">
        <v>3</v>
      </c>
    </row>
    <row r="56" spans="1:13" ht="11.25" customHeight="1" x14ac:dyDescent="0.2">
      <c r="A56" s="34" t="s">
        <v>333</v>
      </c>
      <c r="B56" s="39">
        <v>116</v>
      </c>
      <c r="C56" s="39" t="s">
        <v>63</v>
      </c>
      <c r="D56" s="39" t="s">
        <v>63</v>
      </c>
      <c r="E56" s="39">
        <v>77</v>
      </c>
      <c r="F56" s="39" t="s">
        <v>63</v>
      </c>
      <c r="G56" s="39" t="s">
        <v>63</v>
      </c>
      <c r="H56" s="39" t="s">
        <v>63</v>
      </c>
      <c r="I56" s="39" t="s">
        <v>63</v>
      </c>
      <c r="J56" s="39">
        <v>77</v>
      </c>
      <c r="K56" s="39">
        <v>17</v>
      </c>
      <c r="L56" s="39">
        <v>22</v>
      </c>
      <c r="M56" s="39" t="s">
        <v>63</v>
      </c>
    </row>
    <row r="57" spans="1:13" ht="11.25" customHeight="1" x14ac:dyDescent="0.2">
      <c r="A57" s="34" t="s">
        <v>308</v>
      </c>
      <c r="B57" s="39">
        <v>773</v>
      </c>
      <c r="C57" s="39">
        <v>7</v>
      </c>
      <c r="D57" s="39">
        <v>4</v>
      </c>
      <c r="E57" s="39">
        <v>544</v>
      </c>
      <c r="F57" s="39" t="s">
        <v>63</v>
      </c>
      <c r="G57" s="39">
        <v>3</v>
      </c>
      <c r="H57" s="39" t="s">
        <v>63</v>
      </c>
      <c r="I57" s="39">
        <v>7</v>
      </c>
      <c r="J57" s="39">
        <v>565</v>
      </c>
      <c r="K57" s="39">
        <v>79</v>
      </c>
      <c r="L57" s="39">
        <v>124</v>
      </c>
      <c r="M57" s="39">
        <v>5</v>
      </c>
    </row>
    <row r="58" spans="1:13" ht="11.25" customHeight="1" x14ac:dyDescent="0.2">
      <c r="A58" s="34" t="s">
        <v>332</v>
      </c>
      <c r="B58" s="39">
        <v>571</v>
      </c>
      <c r="C58" s="39">
        <v>6</v>
      </c>
      <c r="D58" s="39">
        <v>4</v>
      </c>
      <c r="E58" s="39">
        <v>460</v>
      </c>
      <c r="F58" s="39" t="s">
        <v>63</v>
      </c>
      <c r="G58" s="39">
        <v>3</v>
      </c>
      <c r="H58" s="39" t="s">
        <v>63</v>
      </c>
      <c r="I58" s="39">
        <v>3</v>
      </c>
      <c r="J58" s="39">
        <v>476</v>
      </c>
      <c r="K58" s="39">
        <v>46</v>
      </c>
      <c r="L58" s="39">
        <v>45</v>
      </c>
      <c r="M58" s="39">
        <v>4</v>
      </c>
    </row>
    <row r="59" spans="1:13" ht="11.25" customHeight="1" x14ac:dyDescent="0.2">
      <c r="A59" s="34" t="s">
        <v>333</v>
      </c>
      <c r="B59" s="39">
        <v>202</v>
      </c>
      <c r="C59" s="39">
        <v>1</v>
      </c>
      <c r="D59" s="39" t="s">
        <v>63</v>
      </c>
      <c r="E59" s="39">
        <v>84</v>
      </c>
      <c r="F59" s="39" t="s">
        <v>63</v>
      </c>
      <c r="G59" s="39" t="s">
        <v>63</v>
      </c>
      <c r="H59" s="39" t="s">
        <v>63</v>
      </c>
      <c r="I59" s="39">
        <v>4</v>
      </c>
      <c r="J59" s="39">
        <v>89</v>
      </c>
      <c r="K59" s="39">
        <v>33</v>
      </c>
      <c r="L59" s="39">
        <v>79</v>
      </c>
      <c r="M59" s="39">
        <v>1</v>
      </c>
    </row>
    <row r="60" spans="1:13" ht="11.25" customHeight="1" x14ac:dyDescent="0.2">
      <c r="A60" s="51" t="s">
        <v>137</v>
      </c>
      <c r="B60" s="52">
        <v>11790</v>
      </c>
      <c r="C60" s="52">
        <v>373</v>
      </c>
      <c r="D60" s="52">
        <v>552</v>
      </c>
      <c r="E60" s="52">
        <v>7728</v>
      </c>
      <c r="F60" s="52">
        <v>93</v>
      </c>
      <c r="G60" s="52">
        <v>810</v>
      </c>
      <c r="H60" s="52">
        <v>38</v>
      </c>
      <c r="I60" s="52">
        <v>53</v>
      </c>
      <c r="J60" s="52">
        <v>9647</v>
      </c>
      <c r="K60" s="52">
        <v>1309</v>
      </c>
      <c r="L60" s="52">
        <v>732</v>
      </c>
      <c r="M60" s="52">
        <v>102</v>
      </c>
    </row>
    <row r="61" spans="1:13" ht="11.25" customHeight="1" x14ac:dyDescent="0.2">
      <c r="A61" s="51" t="s">
        <v>332</v>
      </c>
      <c r="B61" s="52">
        <v>7695</v>
      </c>
      <c r="C61" s="52">
        <v>287</v>
      </c>
      <c r="D61" s="52">
        <v>503</v>
      </c>
      <c r="E61" s="52">
        <v>4653</v>
      </c>
      <c r="F61" s="52">
        <v>84</v>
      </c>
      <c r="G61" s="52">
        <v>766</v>
      </c>
      <c r="H61" s="52">
        <v>38</v>
      </c>
      <c r="I61" s="52">
        <v>46</v>
      </c>
      <c r="J61" s="52">
        <v>6377</v>
      </c>
      <c r="K61" s="52">
        <v>884</v>
      </c>
      <c r="L61" s="52">
        <v>347</v>
      </c>
      <c r="M61" s="52">
        <v>87</v>
      </c>
    </row>
    <row r="62" spans="1:13" ht="11.25" customHeight="1" x14ac:dyDescent="0.2">
      <c r="A62" s="51" t="s">
        <v>333</v>
      </c>
      <c r="B62" s="52">
        <v>4095</v>
      </c>
      <c r="C62" s="52">
        <v>86</v>
      </c>
      <c r="D62" s="52">
        <v>49</v>
      </c>
      <c r="E62" s="52">
        <v>3075</v>
      </c>
      <c r="F62" s="52">
        <v>9</v>
      </c>
      <c r="G62" s="52">
        <v>44</v>
      </c>
      <c r="H62" s="52" t="s">
        <v>63</v>
      </c>
      <c r="I62" s="52">
        <v>7</v>
      </c>
      <c r="J62" s="52">
        <v>3270</v>
      </c>
      <c r="K62" s="52">
        <v>425</v>
      </c>
      <c r="L62" s="52">
        <v>385</v>
      </c>
      <c r="M62" s="52">
        <v>15</v>
      </c>
    </row>
    <row r="63" spans="1:13" ht="11.25" customHeight="1" x14ac:dyDescent="0.2">
      <c r="A63" s="54" t="s">
        <v>309</v>
      </c>
      <c r="B63" s="39">
        <v>501</v>
      </c>
      <c r="C63" s="39">
        <v>4</v>
      </c>
      <c r="D63" s="39">
        <v>5</v>
      </c>
      <c r="E63" s="39">
        <v>327</v>
      </c>
      <c r="F63" s="39">
        <v>1</v>
      </c>
      <c r="G63" s="39">
        <v>47</v>
      </c>
      <c r="H63" s="39">
        <v>2</v>
      </c>
      <c r="I63" s="39">
        <v>1</v>
      </c>
      <c r="J63" s="39">
        <v>387</v>
      </c>
      <c r="K63" s="39">
        <v>51</v>
      </c>
      <c r="L63" s="39">
        <v>10</v>
      </c>
      <c r="M63" s="39">
        <v>53</v>
      </c>
    </row>
    <row r="64" spans="1:13" ht="11.25" customHeight="1" x14ac:dyDescent="0.2">
      <c r="A64" s="34" t="s">
        <v>332</v>
      </c>
      <c r="B64" s="39">
        <v>71</v>
      </c>
      <c r="C64" s="39">
        <v>3</v>
      </c>
      <c r="D64" s="39">
        <v>2</v>
      </c>
      <c r="E64" s="39">
        <v>36</v>
      </c>
      <c r="F64" s="39" t="s">
        <v>63</v>
      </c>
      <c r="G64" s="39" t="s">
        <v>63</v>
      </c>
      <c r="H64" s="39" t="s">
        <v>63</v>
      </c>
      <c r="I64" s="39" t="s">
        <v>63</v>
      </c>
      <c r="J64" s="39">
        <v>41</v>
      </c>
      <c r="K64" s="39">
        <v>21</v>
      </c>
      <c r="L64" s="39">
        <v>2</v>
      </c>
      <c r="M64" s="39">
        <v>7</v>
      </c>
    </row>
    <row r="65" spans="1:13" ht="11.25" customHeight="1" x14ac:dyDescent="0.2">
      <c r="A65" s="34" t="s">
        <v>333</v>
      </c>
      <c r="B65" s="39">
        <v>30</v>
      </c>
      <c r="C65" s="39" t="s">
        <v>63</v>
      </c>
      <c r="D65" s="39" t="s">
        <v>63</v>
      </c>
      <c r="E65" s="39">
        <v>16</v>
      </c>
      <c r="F65" s="39" t="s">
        <v>63</v>
      </c>
      <c r="G65" s="39" t="s">
        <v>63</v>
      </c>
      <c r="H65" s="39" t="s">
        <v>63</v>
      </c>
      <c r="I65" s="39" t="s">
        <v>63</v>
      </c>
      <c r="J65" s="39">
        <v>16</v>
      </c>
      <c r="K65" s="39">
        <v>9</v>
      </c>
      <c r="L65" s="39">
        <v>4</v>
      </c>
      <c r="M65" s="39">
        <v>1</v>
      </c>
    </row>
    <row r="66" spans="1:13" ht="11.25" customHeight="1" x14ac:dyDescent="0.2">
      <c r="A66" s="55" t="s">
        <v>140</v>
      </c>
      <c r="B66" s="52">
        <v>12291</v>
      </c>
      <c r="C66" s="52">
        <v>377</v>
      </c>
      <c r="D66" s="52">
        <v>557</v>
      </c>
      <c r="E66" s="52">
        <v>8055</v>
      </c>
      <c r="F66" s="52">
        <v>94</v>
      </c>
      <c r="G66" s="52">
        <v>857</v>
      </c>
      <c r="H66" s="52">
        <v>40</v>
      </c>
      <c r="I66" s="52">
        <v>54</v>
      </c>
      <c r="J66" s="52">
        <v>10034</v>
      </c>
      <c r="K66" s="52">
        <v>1360</v>
      </c>
      <c r="L66" s="52">
        <v>742</v>
      </c>
      <c r="M66" s="52">
        <v>155</v>
      </c>
    </row>
    <row r="67" spans="1:13" s="25" customFormat="1" ht="11.25" customHeight="1" x14ac:dyDescent="0.2">
      <c r="A67" s="51" t="s">
        <v>332</v>
      </c>
      <c r="B67" s="52">
        <v>7766</v>
      </c>
      <c r="C67" s="52">
        <v>290</v>
      </c>
      <c r="D67" s="52">
        <v>505</v>
      </c>
      <c r="E67" s="52">
        <v>4689</v>
      </c>
      <c r="F67" s="52">
        <v>84</v>
      </c>
      <c r="G67" s="52">
        <v>766</v>
      </c>
      <c r="H67" s="52">
        <v>38</v>
      </c>
      <c r="I67" s="52">
        <v>46</v>
      </c>
      <c r="J67" s="52">
        <v>6418</v>
      </c>
      <c r="K67" s="52">
        <v>905</v>
      </c>
      <c r="L67" s="52">
        <v>349</v>
      </c>
      <c r="M67" s="52">
        <v>94</v>
      </c>
    </row>
    <row r="68" spans="1:13" ht="11.25" customHeight="1" x14ac:dyDescent="0.2">
      <c r="A68" s="51" t="s">
        <v>333</v>
      </c>
      <c r="B68" s="52">
        <v>4125</v>
      </c>
      <c r="C68" s="52">
        <v>86</v>
      </c>
      <c r="D68" s="52">
        <v>49</v>
      </c>
      <c r="E68" s="52">
        <v>3091</v>
      </c>
      <c r="F68" s="52">
        <v>9</v>
      </c>
      <c r="G68" s="52">
        <v>44</v>
      </c>
      <c r="H68" s="52" t="s">
        <v>63</v>
      </c>
      <c r="I68" s="52">
        <v>7</v>
      </c>
      <c r="J68" s="52">
        <v>3286</v>
      </c>
      <c r="K68" s="52">
        <v>434</v>
      </c>
      <c r="L68" s="52">
        <v>389</v>
      </c>
      <c r="M68" s="52">
        <v>16</v>
      </c>
    </row>
    <row r="69" spans="1:13" ht="11.25" customHeight="1" x14ac:dyDescent="0.2">
      <c r="A69" s="9" t="s">
        <v>464</v>
      </c>
    </row>
    <row r="70" spans="1:13" ht="11.25" customHeight="1" x14ac:dyDescent="0.2">
      <c r="A70" s="9" t="s">
        <v>653</v>
      </c>
    </row>
    <row r="71" spans="1:13" ht="11.25" customHeight="1" x14ac:dyDescent="0.2">
      <c r="A71" s="9" t="s">
        <v>654</v>
      </c>
    </row>
    <row r="72" spans="1:13" ht="11.25" customHeight="1" x14ac:dyDescent="0.2">
      <c r="A72" s="27" t="s">
        <v>737</v>
      </c>
      <c r="B72" s="28"/>
      <c r="C72" s="28"/>
      <c r="D72" s="28"/>
      <c r="E72" s="28"/>
      <c r="F72" s="28"/>
      <c r="G72" s="28"/>
      <c r="H72" s="28"/>
      <c r="I72" s="28"/>
      <c r="J72" s="28"/>
      <c r="K72" s="28"/>
      <c r="L72" s="28"/>
      <c r="M72" s="28"/>
    </row>
    <row r="73" spans="1:13" ht="8.1" customHeight="1" x14ac:dyDescent="0.2"/>
    <row r="74" spans="1:13" s="85" customFormat="1" ht="11.25" customHeight="1" x14ac:dyDescent="0.2">
      <c r="A74" s="23" t="s">
        <v>100</v>
      </c>
      <c r="B74" s="23"/>
      <c r="C74" s="23"/>
      <c r="D74" s="23"/>
      <c r="E74" s="23"/>
      <c r="F74" s="23"/>
      <c r="G74" s="23"/>
      <c r="H74" s="23"/>
      <c r="I74" s="23"/>
      <c r="J74" s="23"/>
      <c r="K74" s="23"/>
      <c r="L74" s="23"/>
      <c r="M74" s="23"/>
    </row>
    <row r="75" spans="1:13" ht="8.1" customHeight="1" x14ac:dyDescent="0.2">
      <c r="D75" s="97"/>
    </row>
    <row r="76" spans="1:13" ht="11.25" customHeight="1" x14ac:dyDescent="0.2">
      <c r="A76" s="28" t="s">
        <v>703</v>
      </c>
      <c r="B76" s="28"/>
      <c r="C76" s="28"/>
      <c r="D76" s="28"/>
      <c r="E76" s="28"/>
      <c r="F76" s="28"/>
      <c r="G76" s="28"/>
      <c r="H76" s="28"/>
      <c r="I76" s="28"/>
      <c r="J76" s="28"/>
      <c r="K76" s="28"/>
      <c r="L76" s="28"/>
      <c r="M76" s="28"/>
    </row>
    <row r="77" spans="1:13" ht="8.1" customHeight="1" x14ac:dyDescent="0.2">
      <c r="A77" s="30"/>
      <c r="B77" s="30"/>
      <c r="C77" s="30"/>
      <c r="D77" s="30"/>
      <c r="E77" s="30"/>
      <c r="F77" s="30"/>
      <c r="G77" s="30"/>
      <c r="H77" s="30"/>
      <c r="I77" s="30"/>
      <c r="J77" s="30"/>
      <c r="K77" s="30"/>
      <c r="L77" s="30"/>
      <c r="M77" s="30"/>
    </row>
    <row r="78" spans="1:13" ht="11.25" customHeight="1" x14ac:dyDescent="0.2">
      <c r="A78" s="214" t="s">
        <v>490</v>
      </c>
      <c r="B78" s="202" t="s">
        <v>615</v>
      </c>
      <c r="C78" s="19" t="s">
        <v>328</v>
      </c>
      <c r="D78" s="20"/>
      <c r="E78" s="20"/>
      <c r="F78" s="20"/>
      <c r="G78" s="20"/>
      <c r="H78" s="20"/>
      <c r="I78" s="20"/>
      <c r="J78" s="20"/>
      <c r="K78" s="20"/>
      <c r="L78" s="191" t="s">
        <v>613</v>
      </c>
      <c r="M78" s="206" t="s">
        <v>329</v>
      </c>
    </row>
    <row r="79" spans="1:13" ht="11.25" customHeight="1" x14ac:dyDescent="0.2">
      <c r="A79" s="215"/>
      <c r="B79" s="203"/>
      <c r="C79" s="205" t="s">
        <v>618</v>
      </c>
      <c r="D79" s="205" t="s">
        <v>616</v>
      </c>
      <c r="E79" s="205" t="s">
        <v>454</v>
      </c>
      <c r="F79" s="205" t="s">
        <v>571</v>
      </c>
      <c r="G79" s="205" t="s">
        <v>330</v>
      </c>
      <c r="H79" s="205" t="s">
        <v>617</v>
      </c>
      <c r="I79" s="205" t="s">
        <v>331</v>
      </c>
      <c r="J79" s="205" t="s">
        <v>619</v>
      </c>
      <c r="K79" s="205" t="s">
        <v>614</v>
      </c>
      <c r="L79" s="192"/>
      <c r="M79" s="208"/>
    </row>
    <row r="80" spans="1:13" ht="11.25" customHeight="1" x14ac:dyDescent="0.2">
      <c r="A80" s="215"/>
      <c r="B80" s="203"/>
      <c r="C80" s="192"/>
      <c r="D80" s="192"/>
      <c r="E80" s="192"/>
      <c r="F80" s="192"/>
      <c r="G80" s="192"/>
      <c r="H80" s="192"/>
      <c r="I80" s="192"/>
      <c r="J80" s="192"/>
      <c r="K80" s="192"/>
      <c r="L80" s="192"/>
      <c r="M80" s="208"/>
    </row>
    <row r="81" spans="1:13" ht="11.25" customHeight="1" x14ac:dyDescent="0.2">
      <c r="A81" s="215"/>
      <c r="B81" s="203"/>
      <c r="C81" s="192"/>
      <c r="D81" s="192"/>
      <c r="E81" s="192"/>
      <c r="F81" s="192"/>
      <c r="G81" s="192"/>
      <c r="H81" s="192"/>
      <c r="I81" s="192"/>
      <c r="J81" s="192"/>
      <c r="K81" s="192"/>
      <c r="L81" s="192"/>
      <c r="M81" s="208"/>
    </row>
    <row r="82" spans="1:13" ht="11.25" customHeight="1" x14ac:dyDescent="0.2">
      <c r="A82" s="215"/>
      <c r="B82" s="203"/>
      <c r="C82" s="192"/>
      <c r="D82" s="192"/>
      <c r="E82" s="192"/>
      <c r="F82" s="192"/>
      <c r="G82" s="192"/>
      <c r="H82" s="192"/>
      <c r="I82" s="192"/>
      <c r="J82" s="192"/>
      <c r="K82" s="192"/>
      <c r="L82" s="192"/>
      <c r="M82" s="208"/>
    </row>
    <row r="83" spans="1:13" ht="11.25" customHeight="1" x14ac:dyDescent="0.2">
      <c r="A83" s="216"/>
      <c r="B83" s="204"/>
      <c r="C83" s="193"/>
      <c r="D83" s="193"/>
      <c r="E83" s="193"/>
      <c r="F83" s="193"/>
      <c r="G83" s="193"/>
      <c r="H83" s="193"/>
      <c r="I83" s="193"/>
      <c r="J83" s="193"/>
      <c r="K83" s="193"/>
      <c r="L83" s="193"/>
      <c r="M83" s="209"/>
    </row>
    <row r="84" spans="1:13" ht="8.1" customHeight="1" x14ac:dyDescent="0.2">
      <c r="A84" s="69"/>
      <c r="B84" s="69"/>
      <c r="C84" s="69"/>
      <c r="D84" s="69"/>
      <c r="E84" s="69"/>
      <c r="F84" s="69"/>
      <c r="G84" s="69"/>
      <c r="H84" s="69"/>
      <c r="I84" s="69"/>
      <c r="J84" s="69"/>
      <c r="K84" s="69"/>
      <c r="L84" s="69"/>
      <c r="M84" s="69"/>
    </row>
    <row r="85" spans="1:13" s="25" customFormat="1" ht="11.25" customHeight="1" x14ac:dyDescent="0.2">
      <c r="A85" s="24" t="s">
        <v>622</v>
      </c>
      <c r="B85" s="24"/>
      <c r="C85" s="24"/>
      <c r="D85" s="24"/>
      <c r="E85" s="24"/>
      <c r="F85" s="24"/>
      <c r="G85" s="24"/>
      <c r="H85" s="24"/>
      <c r="I85" s="24"/>
      <c r="J85" s="24"/>
      <c r="K85" s="24"/>
      <c r="L85" s="24"/>
      <c r="M85" s="24"/>
    </row>
    <row r="86" spans="1:13" s="25" customFormat="1" ht="11.25" customHeight="1" x14ac:dyDescent="0.2">
      <c r="A86" s="98" t="s">
        <v>742</v>
      </c>
      <c r="B86" s="24"/>
      <c r="C86" s="24"/>
      <c r="D86" s="24"/>
      <c r="E86" s="24"/>
      <c r="F86" s="24"/>
      <c r="G86" s="24"/>
      <c r="H86" s="24"/>
      <c r="I86" s="24"/>
      <c r="J86" s="24"/>
      <c r="K86" s="24"/>
      <c r="L86" s="24"/>
      <c r="M86" s="24"/>
    </row>
    <row r="87" spans="1:13" ht="11.25" customHeight="1" x14ac:dyDescent="0.2">
      <c r="A87" s="34" t="s">
        <v>327</v>
      </c>
      <c r="B87" s="39">
        <v>122</v>
      </c>
      <c r="C87" s="39">
        <v>2</v>
      </c>
      <c r="D87" s="39" t="s">
        <v>63</v>
      </c>
      <c r="E87" s="39">
        <v>2</v>
      </c>
      <c r="F87" s="39" t="s">
        <v>63</v>
      </c>
      <c r="G87" s="39" t="s">
        <v>63</v>
      </c>
      <c r="H87" s="39" t="s">
        <v>63</v>
      </c>
      <c r="I87" s="39" t="s">
        <v>63</v>
      </c>
      <c r="J87" s="39">
        <v>4</v>
      </c>
      <c r="K87" s="39">
        <v>93</v>
      </c>
      <c r="L87" s="39">
        <v>24</v>
      </c>
      <c r="M87" s="39">
        <v>1</v>
      </c>
    </row>
    <row r="88" spans="1:13" ht="11.25" customHeight="1" x14ac:dyDescent="0.2">
      <c r="A88" s="34" t="s">
        <v>332</v>
      </c>
      <c r="B88" s="39">
        <v>98</v>
      </c>
      <c r="C88" s="39">
        <v>2</v>
      </c>
      <c r="D88" s="39" t="s">
        <v>63</v>
      </c>
      <c r="E88" s="39">
        <v>1</v>
      </c>
      <c r="F88" s="39" t="s">
        <v>63</v>
      </c>
      <c r="G88" s="39" t="s">
        <v>63</v>
      </c>
      <c r="H88" s="39" t="s">
        <v>63</v>
      </c>
      <c r="I88" s="39" t="s">
        <v>63</v>
      </c>
      <c r="J88" s="39">
        <v>3</v>
      </c>
      <c r="K88" s="39">
        <v>79</v>
      </c>
      <c r="L88" s="39">
        <v>15</v>
      </c>
      <c r="M88" s="39">
        <v>1</v>
      </c>
    </row>
    <row r="89" spans="1:13" ht="11.25" customHeight="1" x14ac:dyDescent="0.2">
      <c r="A89" s="34" t="s">
        <v>333</v>
      </c>
      <c r="B89" s="39">
        <v>24</v>
      </c>
      <c r="C89" s="39" t="s">
        <v>63</v>
      </c>
      <c r="D89" s="39" t="s">
        <v>63</v>
      </c>
      <c r="E89" s="39">
        <v>1</v>
      </c>
      <c r="F89" s="39" t="s">
        <v>63</v>
      </c>
      <c r="G89" s="39" t="s">
        <v>63</v>
      </c>
      <c r="H89" s="39" t="s">
        <v>63</v>
      </c>
      <c r="I89" s="39" t="s">
        <v>63</v>
      </c>
      <c r="J89" s="39">
        <v>1</v>
      </c>
      <c r="K89" s="39">
        <v>14</v>
      </c>
      <c r="L89" s="39">
        <v>9</v>
      </c>
      <c r="M89" s="39" t="s">
        <v>63</v>
      </c>
    </row>
    <row r="90" spans="1:13" ht="11.25" customHeight="1" x14ac:dyDescent="0.2">
      <c r="A90" s="34" t="s">
        <v>334</v>
      </c>
      <c r="B90" s="39">
        <v>205</v>
      </c>
      <c r="C90" s="39">
        <v>106</v>
      </c>
      <c r="D90" s="39">
        <v>44</v>
      </c>
      <c r="E90" s="39">
        <v>5</v>
      </c>
      <c r="F90" s="39" t="s">
        <v>63</v>
      </c>
      <c r="G90" s="39" t="s">
        <v>63</v>
      </c>
      <c r="H90" s="39" t="s">
        <v>63</v>
      </c>
      <c r="I90" s="39">
        <v>2</v>
      </c>
      <c r="J90" s="39">
        <v>157</v>
      </c>
      <c r="K90" s="39">
        <v>40</v>
      </c>
      <c r="L90" s="39">
        <v>7</v>
      </c>
      <c r="M90" s="39">
        <v>1</v>
      </c>
    </row>
    <row r="91" spans="1:13" ht="11.25" customHeight="1" x14ac:dyDescent="0.2">
      <c r="A91" s="34" t="s">
        <v>332</v>
      </c>
      <c r="B91" s="39">
        <v>156</v>
      </c>
      <c r="C91" s="39">
        <v>82</v>
      </c>
      <c r="D91" s="39">
        <v>36</v>
      </c>
      <c r="E91" s="39">
        <v>2</v>
      </c>
      <c r="F91" s="39" t="s">
        <v>63</v>
      </c>
      <c r="G91" s="39" t="s">
        <v>63</v>
      </c>
      <c r="H91" s="39" t="s">
        <v>63</v>
      </c>
      <c r="I91" s="39">
        <v>2</v>
      </c>
      <c r="J91" s="39">
        <v>122</v>
      </c>
      <c r="K91" s="39">
        <v>31</v>
      </c>
      <c r="L91" s="39">
        <v>3</v>
      </c>
      <c r="M91" s="39" t="s">
        <v>63</v>
      </c>
    </row>
    <row r="92" spans="1:13" ht="11.25" customHeight="1" x14ac:dyDescent="0.2">
      <c r="A92" s="34" t="s">
        <v>333</v>
      </c>
      <c r="B92" s="39">
        <v>49</v>
      </c>
      <c r="C92" s="39">
        <v>24</v>
      </c>
      <c r="D92" s="39">
        <v>8</v>
      </c>
      <c r="E92" s="39">
        <v>3</v>
      </c>
      <c r="F92" s="39" t="s">
        <v>63</v>
      </c>
      <c r="G92" s="39" t="s">
        <v>63</v>
      </c>
      <c r="H92" s="39" t="s">
        <v>63</v>
      </c>
      <c r="I92" s="39" t="s">
        <v>63</v>
      </c>
      <c r="J92" s="39">
        <v>35</v>
      </c>
      <c r="K92" s="39">
        <v>9</v>
      </c>
      <c r="L92" s="39">
        <v>4</v>
      </c>
      <c r="M92" s="39">
        <v>1</v>
      </c>
    </row>
    <row r="93" spans="1:13" ht="11.25" customHeight="1" x14ac:dyDescent="0.2">
      <c r="A93" s="34" t="s">
        <v>126</v>
      </c>
      <c r="B93" s="39">
        <v>482</v>
      </c>
      <c r="C93" s="39">
        <v>11</v>
      </c>
      <c r="D93" s="39">
        <v>22</v>
      </c>
      <c r="E93" s="39">
        <v>403</v>
      </c>
      <c r="F93" s="39" t="s">
        <v>63</v>
      </c>
      <c r="G93" s="39">
        <v>10</v>
      </c>
      <c r="H93" s="39">
        <v>1</v>
      </c>
      <c r="I93" s="39">
        <v>1</v>
      </c>
      <c r="J93" s="39">
        <v>448</v>
      </c>
      <c r="K93" s="39">
        <v>28</v>
      </c>
      <c r="L93" s="39">
        <v>5</v>
      </c>
      <c r="M93" s="39">
        <v>1</v>
      </c>
    </row>
    <row r="94" spans="1:13" ht="11.25" customHeight="1" x14ac:dyDescent="0.2">
      <c r="A94" s="34" t="s">
        <v>332</v>
      </c>
      <c r="B94" s="39">
        <v>312</v>
      </c>
      <c r="C94" s="39">
        <v>10</v>
      </c>
      <c r="D94" s="39">
        <v>21</v>
      </c>
      <c r="E94" s="39">
        <v>247</v>
      </c>
      <c r="F94" s="39" t="s">
        <v>63</v>
      </c>
      <c r="G94" s="39">
        <v>9</v>
      </c>
      <c r="H94" s="39">
        <v>1</v>
      </c>
      <c r="I94" s="39">
        <v>1</v>
      </c>
      <c r="J94" s="39">
        <v>289</v>
      </c>
      <c r="K94" s="39">
        <v>20</v>
      </c>
      <c r="L94" s="39">
        <v>2</v>
      </c>
      <c r="M94" s="39">
        <v>1</v>
      </c>
    </row>
    <row r="95" spans="1:13" ht="11.25" customHeight="1" x14ac:dyDescent="0.2">
      <c r="A95" s="34" t="s">
        <v>333</v>
      </c>
      <c r="B95" s="39">
        <v>170</v>
      </c>
      <c r="C95" s="39">
        <v>1</v>
      </c>
      <c r="D95" s="39">
        <v>1</v>
      </c>
      <c r="E95" s="39">
        <v>156</v>
      </c>
      <c r="F95" s="39" t="s">
        <v>63</v>
      </c>
      <c r="G95" s="39">
        <v>1</v>
      </c>
      <c r="H95" s="39" t="s">
        <v>63</v>
      </c>
      <c r="I95" s="39" t="s">
        <v>63</v>
      </c>
      <c r="J95" s="39">
        <v>159</v>
      </c>
      <c r="K95" s="39">
        <v>8</v>
      </c>
      <c r="L95" s="39">
        <v>3</v>
      </c>
      <c r="M95" s="39" t="s">
        <v>63</v>
      </c>
    </row>
    <row r="96" spans="1:13" ht="11.25" customHeight="1" x14ac:dyDescent="0.2">
      <c r="A96" s="34" t="s">
        <v>127</v>
      </c>
      <c r="B96" s="39">
        <v>419</v>
      </c>
      <c r="C96" s="39">
        <v>6</v>
      </c>
      <c r="D96" s="39">
        <v>16</v>
      </c>
      <c r="E96" s="39">
        <v>336</v>
      </c>
      <c r="F96" s="39">
        <v>1</v>
      </c>
      <c r="G96" s="39">
        <v>19</v>
      </c>
      <c r="H96" s="39">
        <v>2</v>
      </c>
      <c r="I96" s="39" t="s">
        <v>63</v>
      </c>
      <c r="J96" s="39">
        <v>380</v>
      </c>
      <c r="K96" s="39">
        <v>37</v>
      </c>
      <c r="L96" s="39">
        <v>2</v>
      </c>
      <c r="M96" s="39" t="s">
        <v>63</v>
      </c>
    </row>
    <row r="97" spans="1:13" ht="11.25" customHeight="1" x14ac:dyDescent="0.2">
      <c r="A97" s="34" t="s">
        <v>332</v>
      </c>
      <c r="B97" s="39">
        <v>275</v>
      </c>
      <c r="C97" s="39">
        <v>4</v>
      </c>
      <c r="D97" s="39">
        <v>15</v>
      </c>
      <c r="E97" s="39">
        <v>207</v>
      </c>
      <c r="F97" s="39">
        <v>1</v>
      </c>
      <c r="G97" s="39">
        <v>16</v>
      </c>
      <c r="H97" s="39">
        <v>2</v>
      </c>
      <c r="I97" s="39" t="s">
        <v>63</v>
      </c>
      <c r="J97" s="39">
        <v>245</v>
      </c>
      <c r="K97" s="39">
        <v>28</v>
      </c>
      <c r="L97" s="39">
        <v>2</v>
      </c>
      <c r="M97" s="39" t="s">
        <v>63</v>
      </c>
    </row>
    <row r="98" spans="1:13" ht="11.25" customHeight="1" x14ac:dyDescent="0.2">
      <c r="A98" s="34" t="s">
        <v>333</v>
      </c>
      <c r="B98" s="39">
        <v>144</v>
      </c>
      <c r="C98" s="39">
        <v>2</v>
      </c>
      <c r="D98" s="39">
        <v>1</v>
      </c>
      <c r="E98" s="39">
        <v>129</v>
      </c>
      <c r="F98" s="39" t="s">
        <v>63</v>
      </c>
      <c r="G98" s="39">
        <v>3</v>
      </c>
      <c r="H98" s="39" t="s">
        <v>63</v>
      </c>
      <c r="I98" s="39" t="s">
        <v>63</v>
      </c>
      <c r="J98" s="39">
        <v>135</v>
      </c>
      <c r="K98" s="39">
        <v>9</v>
      </c>
      <c r="L98" s="39" t="s">
        <v>63</v>
      </c>
      <c r="M98" s="39" t="s">
        <v>63</v>
      </c>
    </row>
    <row r="99" spans="1:13" ht="11.25" customHeight="1" x14ac:dyDescent="0.2">
      <c r="A99" s="34" t="s">
        <v>128</v>
      </c>
      <c r="B99" s="39">
        <v>665</v>
      </c>
      <c r="C99" s="39">
        <v>8</v>
      </c>
      <c r="D99" s="39">
        <v>39</v>
      </c>
      <c r="E99" s="39">
        <v>490</v>
      </c>
      <c r="F99" s="39">
        <v>3</v>
      </c>
      <c r="G99" s="39">
        <v>51</v>
      </c>
      <c r="H99" s="39">
        <v>5</v>
      </c>
      <c r="I99" s="39">
        <v>1</v>
      </c>
      <c r="J99" s="39">
        <v>597</v>
      </c>
      <c r="K99" s="39">
        <v>58</v>
      </c>
      <c r="L99" s="39">
        <v>7</v>
      </c>
      <c r="M99" s="39">
        <v>3</v>
      </c>
    </row>
    <row r="100" spans="1:13" ht="11.25" customHeight="1" x14ac:dyDescent="0.2">
      <c r="A100" s="34" t="s">
        <v>332</v>
      </c>
      <c r="B100" s="39">
        <v>456</v>
      </c>
      <c r="C100" s="39">
        <v>6</v>
      </c>
      <c r="D100" s="39">
        <v>37</v>
      </c>
      <c r="E100" s="39">
        <v>301</v>
      </c>
      <c r="F100" s="39">
        <v>3</v>
      </c>
      <c r="G100" s="39">
        <v>50</v>
      </c>
      <c r="H100" s="39">
        <v>5</v>
      </c>
      <c r="I100" s="39" t="s">
        <v>63</v>
      </c>
      <c r="J100" s="39">
        <v>402</v>
      </c>
      <c r="K100" s="39">
        <v>47</v>
      </c>
      <c r="L100" s="39">
        <v>4</v>
      </c>
      <c r="M100" s="39">
        <v>3</v>
      </c>
    </row>
    <row r="101" spans="1:13" ht="11.25" customHeight="1" x14ac:dyDescent="0.2">
      <c r="A101" s="34" t="s">
        <v>333</v>
      </c>
      <c r="B101" s="39">
        <v>209</v>
      </c>
      <c r="C101" s="39">
        <v>2</v>
      </c>
      <c r="D101" s="39">
        <v>2</v>
      </c>
      <c r="E101" s="39">
        <v>189</v>
      </c>
      <c r="F101" s="39" t="s">
        <v>63</v>
      </c>
      <c r="G101" s="39">
        <v>1</v>
      </c>
      <c r="H101" s="39" t="s">
        <v>63</v>
      </c>
      <c r="I101" s="39">
        <v>1</v>
      </c>
      <c r="J101" s="39">
        <v>195</v>
      </c>
      <c r="K101" s="39">
        <v>11</v>
      </c>
      <c r="L101" s="39">
        <v>3</v>
      </c>
      <c r="M101" s="39" t="s">
        <v>63</v>
      </c>
    </row>
    <row r="102" spans="1:13" ht="11.25" customHeight="1" x14ac:dyDescent="0.2">
      <c r="A102" s="34" t="s">
        <v>129</v>
      </c>
      <c r="B102" s="39">
        <v>586</v>
      </c>
      <c r="C102" s="39">
        <v>8</v>
      </c>
      <c r="D102" s="39">
        <v>27</v>
      </c>
      <c r="E102" s="39">
        <v>435</v>
      </c>
      <c r="F102" s="39">
        <v>2</v>
      </c>
      <c r="G102" s="39">
        <v>49</v>
      </c>
      <c r="H102" s="39">
        <v>2</v>
      </c>
      <c r="I102" s="39">
        <v>4</v>
      </c>
      <c r="J102" s="39">
        <v>527</v>
      </c>
      <c r="K102" s="39">
        <v>54</v>
      </c>
      <c r="L102" s="39">
        <v>2</v>
      </c>
      <c r="M102" s="39">
        <v>3</v>
      </c>
    </row>
    <row r="103" spans="1:13" ht="11.25" customHeight="1" x14ac:dyDescent="0.2">
      <c r="A103" s="34" t="s">
        <v>332</v>
      </c>
      <c r="B103" s="39">
        <v>373</v>
      </c>
      <c r="C103" s="39">
        <v>7</v>
      </c>
      <c r="D103" s="39">
        <v>23</v>
      </c>
      <c r="E103" s="39">
        <v>247</v>
      </c>
      <c r="F103" s="39">
        <v>1</v>
      </c>
      <c r="G103" s="39">
        <v>46</v>
      </c>
      <c r="H103" s="39">
        <v>2</v>
      </c>
      <c r="I103" s="39">
        <v>4</v>
      </c>
      <c r="J103" s="39">
        <v>330</v>
      </c>
      <c r="K103" s="39">
        <v>40</v>
      </c>
      <c r="L103" s="39">
        <v>1</v>
      </c>
      <c r="M103" s="39">
        <v>2</v>
      </c>
    </row>
    <row r="104" spans="1:13" ht="11.25" customHeight="1" x14ac:dyDescent="0.2">
      <c r="A104" s="34" t="s">
        <v>333</v>
      </c>
      <c r="B104" s="39">
        <v>213</v>
      </c>
      <c r="C104" s="39">
        <v>1</v>
      </c>
      <c r="D104" s="39">
        <v>4</v>
      </c>
      <c r="E104" s="39">
        <v>188</v>
      </c>
      <c r="F104" s="39">
        <v>1</v>
      </c>
      <c r="G104" s="39">
        <v>3</v>
      </c>
      <c r="H104" s="39" t="s">
        <v>63</v>
      </c>
      <c r="I104" s="39" t="s">
        <v>63</v>
      </c>
      <c r="J104" s="39">
        <v>197</v>
      </c>
      <c r="K104" s="39">
        <v>14</v>
      </c>
      <c r="L104" s="39">
        <v>1</v>
      </c>
      <c r="M104" s="39">
        <v>1</v>
      </c>
    </row>
    <row r="105" spans="1:13" ht="11.25" customHeight="1" x14ac:dyDescent="0.2">
      <c r="A105" s="34" t="s">
        <v>130</v>
      </c>
      <c r="B105" s="39">
        <v>462</v>
      </c>
      <c r="C105" s="39">
        <v>4</v>
      </c>
      <c r="D105" s="39">
        <v>21</v>
      </c>
      <c r="E105" s="39">
        <v>332</v>
      </c>
      <c r="F105" s="39">
        <v>3</v>
      </c>
      <c r="G105" s="39">
        <v>49</v>
      </c>
      <c r="H105" s="39">
        <v>1</v>
      </c>
      <c r="I105" s="39">
        <v>3</v>
      </c>
      <c r="J105" s="39">
        <v>413</v>
      </c>
      <c r="K105" s="39">
        <v>43</v>
      </c>
      <c r="L105" s="39">
        <v>5</v>
      </c>
      <c r="M105" s="39">
        <v>1</v>
      </c>
    </row>
    <row r="106" spans="1:13" ht="11.25" customHeight="1" x14ac:dyDescent="0.2">
      <c r="A106" s="34" t="s">
        <v>332</v>
      </c>
      <c r="B106" s="39">
        <v>297</v>
      </c>
      <c r="C106" s="39">
        <v>3</v>
      </c>
      <c r="D106" s="39">
        <v>18</v>
      </c>
      <c r="E106" s="39">
        <v>183</v>
      </c>
      <c r="F106" s="39">
        <v>3</v>
      </c>
      <c r="G106" s="39">
        <v>47</v>
      </c>
      <c r="H106" s="39">
        <v>1</v>
      </c>
      <c r="I106" s="39">
        <v>3</v>
      </c>
      <c r="J106" s="39">
        <v>258</v>
      </c>
      <c r="K106" s="39">
        <v>34</v>
      </c>
      <c r="L106" s="39">
        <v>4</v>
      </c>
      <c r="M106" s="39">
        <v>1</v>
      </c>
    </row>
    <row r="107" spans="1:13" ht="11.25" customHeight="1" x14ac:dyDescent="0.2">
      <c r="A107" s="34" t="s">
        <v>333</v>
      </c>
      <c r="B107" s="39">
        <v>165</v>
      </c>
      <c r="C107" s="39">
        <v>1</v>
      </c>
      <c r="D107" s="39">
        <v>3</v>
      </c>
      <c r="E107" s="39">
        <v>149</v>
      </c>
      <c r="F107" s="39" t="s">
        <v>63</v>
      </c>
      <c r="G107" s="39">
        <v>2</v>
      </c>
      <c r="H107" s="39" t="s">
        <v>63</v>
      </c>
      <c r="I107" s="39" t="s">
        <v>63</v>
      </c>
      <c r="J107" s="39">
        <v>155</v>
      </c>
      <c r="K107" s="39">
        <v>9</v>
      </c>
      <c r="L107" s="39">
        <v>1</v>
      </c>
      <c r="M107" s="39" t="s">
        <v>63</v>
      </c>
    </row>
    <row r="108" spans="1:13" ht="11.25" customHeight="1" x14ac:dyDescent="0.2">
      <c r="A108" s="34" t="s">
        <v>131</v>
      </c>
      <c r="B108" s="39">
        <v>448</v>
      </c>
      <c r="C108" s="39">
        <v>5</v>
      </c>
      <c r="D108" s="39">
        <v>28</v>
      </c>
      <c r="E108" s="39">
        <v>323</v>
      </c>
      <c r="F108" s="39">
        <v>2</v>
      </c>
      <c r="G108" s="39">
        <v>47</v>
      </c>
      <c r="H108" s="39">
        <v>3</v>
      </c>
      <c r="I108" s="39">
        <v>3</v>
      </c>
      <c r="J108" s="39">
        <v>411</v>
      </c>
      <c r="K108" s="39">
        <v>35</v>
      </c>
      <c r="L108" s="39">
        <v>2</v>
      </c>
      <c r="M108" s="39" t="s">
        <v>63</v>
      </c>
    </row>
    <row r="109" spans="1:13" ht="11.25" customHeight="1" x14ac:dyDescent="0.2">
      <c r="A109" s="34" t="s">
        <v>332</v>
      </c>
      <c r="B109" s="39">
        <v>290</v>
      </c>
      <c r="C109" s="39">
        <v>3</v>
      </c>
      <c r="D109" s="39">
        <v>24</v>
      </c>
      <c r="E109" s="39">
        <v>183</v>
      </c>
      <c r="F109" s="39">
        <v>2</v>
      </c>
      <c r="G109" s="39">
        <v>47</v>
      </c>
      <c r="H109" s="39">
        <v>3</v>
      </c>
      <c r="I109" s="39">
        <v>2</v>
      </c>
      <c r="J109" s="39">
        <v>264</v>
      </c>
      <c r="K109" s="39">
        <v>24</v>
      </c>
      <c r="L109" s="39">
        <v>2</v>
      </c>
      <c r="M109" s="39" t="s">
        <v>63</v>
      </c>
    </row>
    <row r="110" spans="1:13" ht="11.25" customHeight="1" x14ac:dyDescent="0.2">
      <c r="A110" s="34" t="s">
        <v>333</v>
      </c>
      <c r="B110" s="39">
        <v>158</v>
      </c>
      <c r="C110" s="39">
        <v>2</v>
      </c>
      <c r="D110" s="39">
        <v>4</v>
      </c>
      <c r="E110" s="39">
        <v>140</v>
      </c>
      <c r="F110" s="39" t="s">
        <v>63</v>
      </c>
      <c r="G110" s="39" t="s">
        <v>63</v>
      </c>
      <c r="H110" s="39" t="s">
        <v>63</v>
      </c>
      <c r="I110" s="39">
        <v>1</v>
      </c>
      <c r="J110" s="39">
        <v>147</v>
      </c>
      <c r="K110" s="39">
        <v>11</v>
      </c>
      <c r="L110" s="39" t="s">
        <v>63</v>
      </c>
      <c r="M110" s="39" t="s">
        <v>63</v>
      </c>
    </row>
    <row r="111" spans="1:13" ht="11.25" customHeight="1" x14ac:dyDescent="0.2">
      <c r="A111" s="34" t="s">
        <v>132</v>
      </c>
      <c r="B111" s="39">
        <v>488</v>
      </c>
      <c r="C111" s="39">
        <v>7</v>
      </c>
      <c r="D111" s="39">
        <v>33</v>
      </c>
      <c r="E111" s="39">
        <v>338</v>
      </c>
      <c r="F111" s="39">
        <v>6</v>
      </c>
      <c r="G111" s="39">
        <v>57</v>
      </c>
      <c r="H111" s="39">
        <v>3</v>
      </c>
      <c r="I111" s="39">
        <v>3</v>
      </c>
      <c r="J111" s="39">
        <v>447</v>
      </c>
      <c r="K111" s="39">
        <v>31</v>
      </c>
      <c r="L111" s="39">
        <v>8</v>
      </c>
      <c r="M111" s="39">
        <v>2</v>
      </c>
    </row>
    <row r="112" spans="1:13" ht="11.25" customHeight="1" x14ac:dyDescent="0.2">
      <c r="A112" s="34" t="s">
        <v>332</v>
      </c>
      <c r="B112" s="39">
        <v>311</v>
      </c>
      <c r="C112" s="39">
        <v>7</v>
      </c>
      <c r="D112" s="39">
        <v>27</v>
      </c>
      <c r="E112" s="39">
        <v>186</v>
      </c>
      <c r="F112" s="39">
        <v>4</v>
      </c>
      <c r="G112" s="39">
        <v>50</v>
      </c>
      <c r="H112" s="39">
        <v>3</v>
      </c>
      <c r="I112" s="39">
        <v>3</v>
      </c>
      <c r="J112" s="39">
        <v>280</v>
      </c>
      <c r="K112" s="39">
        <v>24</v>
      </c>
      <c r="L112" s="39">
        <v>5</v>
      </c>
      <c r="M112" s="39">
        <v>2</v>
      </c>
    </row>
    <row r="113" spans="1:13" ht="11.25" customHeight="1" x14ac:dyDescent="0.2">
      <c r="A113" s="34" t="s">
        <v>333</v>
      </c>
      <c r="B113" s="39">
        <v>177</v>
      </c>
      <c r="C113" s="39" t="s">
        <v>63</v>
      </c>
      <c r="D113" s="39">
        <v>6</v>
      </c>
      <c r="E113" s="39">
        <v>152</v>
      </c>
      <c r="F113" s="39">
        <v>2</v>
      </c>
      <c r="G113" s="39">
        <v>7</v>
      </c>
      <c r="H113" s="39" t="s">
        <v>63</v>
      </c>
      <c r="I113" s="39" t="s">
        <v>63</v>
      </c>
      <c r="J113" s="39">
        <v>167</v>
      </c>
      <c r="K113" s="39">
        <v>7</v>
      </c>
      <c r="L113" s="39">
        <v>3</v>
      </c>
      <c r="M113" s="39" t="s">
        <v>63</v>
      </c>
    </row>
    <row r="114" spans="1:13" ht="11.25" customHeight="1" x14ac:dyDescent="0.2">
      <c r="A114" s="34" t="s">
        <v>133</v>
      </c>
      <c r="B114" s="39">
        <v>555</v>
      </c>
      <c r="C114" s="39">
        <v>5</v>
      </c>
      <c r="D114" s="39">
        <v>40</v>
      </c>
      <c r="E114" s="39">
        <v>397</v>
      </c>
      <c r="F114" s="39">
        <v>7</v>
      </c>
      <c r="G114" s="39">
        <v>56</v>
      </c>
      <c r="H114" s="39">
        <v>4</v>
      </c>
      <c r="I114" s="39">
        <v>1</v>
      </c>
      <c r="J114" s="39">
        <v>510</v>
      </c>
      <c r="K114" s="39">
        <v>37</v>
      </c>
      <c r="L114" s="39">
        <v>4</v>
      </c>
      <c r="M114" s="39">
        <v>4</v>
      </c>
    </row>
    <row r="115" spans="1:13" ht="11.25" customHeight="1" x14ac:dyDescent="0.2">
      <c r="A115" s="34" t="s">
        <v>332</v>
      </c>
      <c r="B115" s="39">
        <v>368</v>
      </c>
      <c r="C115" s="39">
        <v>3</v>
      </c>
      <c r="D115" s="39">
        <v>38</v>
      </c>
      <c r="E115" s="39">
        <v>230</v>
      </c>
      <c r="F115" s="39">
        <v>7</v>
      </c>
      <c r="G115" s="39">
        <v>53</v>
      </c>
      <c r="H115" s="39">
        <v>4</v>
      </c>
      <c r="I115" s="39">
        <v>1</v>
      </c>
      <c r="J115" s="39">
        <v>336</v>
      </c>
      <c r="K115" s="39">
        <v>27</v>
      </c>
      <c r="L115" s="39">
        <v>2</v>
      </c>
      <c r="M115" s="39">
        <v>3</v>
      </c>
    </row>
    <row r="116" spans="1:13" ht="11.25" customHeight="1" x14ac:dyDescent="0.2">
      <c r="A116" s="34" t="s">
        <v>333</v>
      </c>
      <c r="B116" s="39">
        <v>187</v>
      </c>
      <c r="C116" s="39">
        <v>2</v>
      </c>
      <c r="D116" s="39">
        <v>2</v>
      </c>
      <c r="E116" s="39">
        <v>167</v>
      </c>
      <c r="F116" s="39" t="s">
        <v>63</v>
      </c>
      <c r="G116" s="39">
        <v>3</v>
      </c>
      <c r="H116" s="39" t="s">
        <v>63</v>
      </c>
      <c r="I116" s="39" t="s">
        <v>63</v>
      </c>
      <c r="J116" s="39">
        <v>174</v>
      </c>
      <c r="K116" s="39">
        <v>10</v>
      </c>
      <c r="L116" s="39">
        <v>2</v>
      </c>
      <c r="M116" s="39">
        <v>1</v>
      </c>
    </row>
    <row r="117" spans="1:13" ht="11.25" customHeight="1" x14ac:dyDescent="0.2">
      <c r="A117" s="34" t="s">
        <v>134</v>
      </c>
      <c r="B117" s="39">
        <v>518</v>
      </c>
      <c r="C117" s="39">
        <v>6</v>
      </c>
      <c r="D117" s="39">
        <v>22</v>
      </c>
      <c r="E117" s="39">
        <v>375</v>
      </c>
      <c r="F117" s="39">
        <v>6</v>
      </c>
      <c r="G117" s="39">
        <v>53</v>
      </c>
      <c r="H117" s="39">
        <v>3</v>
      </c>
      <c r="I117" s="39">
        <v>1</v>
      </c>
      <c r="J117" s="39">
        <v>466</v>
      </c>
      <c r="K117" s="39">
        <v>42</v>
      </c>
      <c r="L117" s="39">
        <v>5</v>
      </c>
      <c r="M117" s="39">
        <v>5</v>
      </c>
    </row>
    <row r="118" spans="1:13" ht="11.25" customHeight="1" x14ac:dyDescent="0.2">
      <c r="A118" s="34" t="s">
        <v>332</v>
      </c>
      <c r="B118" s="39">
        <v>326</v>
      </c>
      <c r="C118" s="39">
        <v>2</v>
      </c>
      <c r="D118" s="39">
        <v>17</v>
      </c>
      <c r="E118" s="39">
        <v>215</v>
      </c>
      <c r="F118" s="39">
        <v>6</v>
      </c>
      <c r="G118" s="39">
        <v>47</v>
      </c>
      <c r="H118" s="39">
        <v>3</v>
      </c>
      <c r="I118" s="39">
        <v>1</v>
      </c>
      <c r="J118" s="39">
        <v>291</v>
      </c>
      <c r="K118" s="39">
        <v>28</v>
      </c>
      <c r="L118" s="39">
        <v>2</v>
      </c>
      <c r="M118" s="39">
        <v>5</v>
      </c>
    </row>
    <row r="119" spans="1:13" ht="11.25" customHeight="1" x14ac:dyDescent="0.2">
      <c r="A119" s="34" t="s">
        <v>333</v>
      </c>
      <c r="B119" s="39">
        <v>192</v>
      </c>
      <c r="C119" s="39">
        <v>4</v>
      </c>
      <c r="D119" s="39">
        <v>5</v>
      </c>
      <c r="E119" s="39">
        <v>160</v>
      </c>
      <c r="F119" s="39" t="s">
        <v>63</v>
      </c>
      <c r="G119" s="39">
        <v>6</v>
      </c>
      <c r="H119" s="39" t="s">
        <v>63</v>
      </c>
      <c r="I119" s="39" t="s">
        <v>63</v>
      </c>
      <c r="J119" s="39">
        <v>175</v>
      </c>
      <c r="K119" s="39">
        <v>14</v>
      </c>
      <c r="L119" s="39">
        <v>3</v>
      </c>
      <c r="M119" s="39" t="s">
        <v>63</v>
      </c>
    </row>
    <row r="120" spans="1:13" ht="11.25" customHeight="1" x14ac:dyDescent="0.2">
      <c r="A120" s="34" t="s">
        <v>135</v>
      </c>
      <c r="B120" s="39">
        <v>454</v>
      </c>
      <c r="C120" s="39">
        <v>6</v>
      </c>
      <c r="D120" s="39">
        <v>14</v>
      </c>
      <c r="E120" s="39">
        <v>352</v>
      </c>
      <c r="F120" s="39">
        <v>6</v>
      </c>
      <c r="G120" s="39">
        <v>39</v>
      </c>
      <c r="H120" s="39">
        <v>1</v>
      </c>
      <c r="I120" s="39">
        <v>1</v>
      </c>
      <c r="J120" s="39">
        <v>419</v>
      </c>
      <c r="K120" s="39">
        <v>28</v>
      </c>
      <c r="L120" s="39">
        <v>3</v>
      </c>
      <c r="M120" s="39">
        <v>4</v>
      </c>
    </row>
    <row r="121" spans="1:13" ht="11.25" customHeight="1" x14ac:dyDescent="0.2">
      <c r="A121" s="34" t="s">
        <v>332</v>
      </c>
      <c r="B121" s="39">
        <v>308</v>
      </c>
      <c r="C121" s="39">
        <v>5</v>
      </c>
      <c r="D121" s="39">
        <v>13</v>
      </c>
      <c r="E121" s="39">
        <v>219</v>
      </c>
      <c r="F121" s="39">
        <v>6</v>
      </c>
      <c r="G121" s="39">
        <v>37</v>
      </c>
      <c r="H121" s="39">
        <v>1</v>
      </c>
      <c r="I121" s="39">
        <v>1</v>
      </c>
      <c r="J121" s="39">
        <v>282</v>
      </c>
      <c r="K121" s="39">
        <v>19</v>
      </c>
      <c r="L121" s="39">
        <v>3</v>
      </c>
      <c r="M121" s="39">
        <v>4</v>
      </c>
    </row>
    <row r="122" spans="1:13" ht="11.25" customHeight="1" x14ac:dyDescent="0.2">
      <c r="A122" s="34" t="s">
        <v>333</v>
      </c>
      <c r="B122" s="39">
        <v>146</v>
      </c>
      <c r="C122" s="39">
        <v>1</v>
      </c>
      <c r="D122" s="39">
        <v>1</v>
      </c>
      <c r="E122" s="39">
        <v>133</v>
      </c>
      <c r="F122" s="39" t="s">
        <v>63</v>
      </c>
      <c r="G122" s="39">
        <v>2</v>
      </c>
      <c r="H122" s="39" t="s">
        <v>63</v>
      </c>
      <c r="I122" s="39" t="s">
        <v>63</v>
      </c>
      <c r="J122" s="39">
        <v>137</v>
      </c>
      <c r="K122" s="39">
        <v>9</v>
      </c>
      <c r="L122" s="39" t="s">
        <v>63</v>
      </c>
      <c r="M122" s="39" t="s">
        <v>63</v>
      </c>
    </row>
    <row r="123" spans="1:13" ht="11.25" customHeight="1" x14ac:dyDescent="0.2">
      <c r="A123" s="34" t="s">
        <v>306</v>
      </c>
      <c r="B123" s="39">
        <v>265</v>
      </c>
      <c r="C123" s="39">
        <v>2</v>
      </c>
      <c r="D123" s="39">
        <v>9</v>
      </c>
      <c r="E123" s="39">
        <v>205</v>
      </c>
      <c r="F123" s="39">
        <v>2</v>
      </c>
      <c r="G123" s="39">
        <v>19</v>
      </c>
      <c r="H123" s="39">
        <v>1</v>
      </c>
      <c r="I123" s="39" t="s">
        <v>63</v>
      </c>
      <c r="J123" s="39">
        <v>238</v>
      </c>
      <c r="K123" s="39">
        <v>19</v>
      </c>
      <c r="L123" s="39">
        <v>5</v>
      </c>
      <c r="M123" s="39">
        <v>3</v>
      </c>
    </row>
    <row r="124" spans="1:13" ht="11.25" customHeight="1" x14ac:dyDescent="0.2">
      <c r="A124" s="34" t="s">
        <v>332</v>
      </c>
      <c r="B124" s="39">
        <v>184</v>
      </c>
      <c r="C124" s="39">
        <v>2</v>
      </c>
      <c r="D124" s="39">
        <v>8</v>
      </c>
      <c r="E124" s="39">
        <v>140</v>
      </c>
      <c r="F124" s="39">
        <v>2</v>
      </c>
      <c r="G124" s="39">
        <v>18</v>
      </c>
      <c r="H124" s="39">
        <v>1</v>
      </c>
      <c r="I124" s="39" t="s">
        <v>63</v>
      </c>
      <c r="J124" s="39">
        <v>171</v>
      </c>
      <c r="K124" s="39">
        <v>8</v>
      </c>
      <c r="L124" s="39">
        <v>3</v>
      </c>
      <c r="M124" s="39">
        <v>2</v>
      </c>
    </row>
    <row r="125" spans="1:13" ht="11.25" customHeight="1" x14ac:dyDescent="0.2">
      <c r="A125" s="34" t="s">
        <v>333</v>
      </c>
      <c r="B125" s="39">
        <v>81</v>
      </c>
      <c r="C125" s="39" t="s">
        <v>63</v>
      </c>
      <c r="D125" s="39">
        <v>1</v>
      </c>
      <c r="E125" s="39">
        <v>65</v>
      </c>
      <c r="F125" s="39" t="s">
        <v>63</v>
      </c>
      <c r="G125" s="39">
        <v>1</v>
      </c>
      <c r="H125" s="39" t="s">
        <v>63</v>
      </c>
      <c r="I125" s="39" t="s">
        <v>63</v>
      </c>
      <c r="J125" s="39">
        <v>67</v>
      </c>
      <c r="K125" s="39">
        <v>11</v>
      </c>
      <c r="L125" s="39">
        <v>2</v>
      </c>
      <c r="M125" s="39">
        <v>1</v>
      </c>
    </row>
    <row r="126" spans="1:13" ht="11.25" customHeight="1" x14ac:dyDescent="0.2">
      <c r="A126" s="34" t="s">
        <v>307</v>
      </c>
      <c r="B126" s="39">
        <v>244</v>
      </c>
      <c r="C126" s="39">
        <v>3</v>
      </c>
      <c r="D126" s="39">
        <v>5</v>
      </c>
      <c r="E126" s="39">
        <v>204</v>
      </c>
      <c r="F126" s="39" t="s">
        <v>63</v>
      </c>
      <c r="G126" s="39">
        <v>7</v>
      </c>
      <c r="H126" s="39" t="s">
        <v>63</v>
      </c>
      <c r="I126" s="39">
        <v>2</v>
      </c>
      <c r="J126" s="39">
        <v>221</v>
      </c>
      <c r="K126" s="39">
        <v>18</v>
      </c>
      <c r="L126" s="39">
        <v>4</v>
      </c>
      <c r="M126" s="39">
        <v>1</v>
      </c>
    </row>
    <row r="127" spans="1:13" ht="11.25" customHeight="1" x14ac:dyDescent="0.2">
      <c r="A127" s="34" t="s">
        <v>332</v>
      </c>
      <c r="B127" s="39">
        <v>176</v>
      </c>
      <c r="C127" s="39">
        <v>3</v>
      </c>
      <c r="D127" s="39">
        <v>5</v>
      </c>
      <c r="E127" s="39">
        <v>144</v>
      </c>
      <c r="F127" s="39" t="s">
        <v>63</v>
      </c>
      <c r="G127" s="39">
        <v>7</v>
      </c>
      <c r="H127" s="39" t="s">
        <v>63</v>
      </c>
      <c r="I127" s="39">
        <v>2</v>
      </c>
      <c r="J127" s="39">
        <v>161</v>
      </c>
      <c r="K127" s="39">
        <v>12</v>
      </c>
      <c r="L127" s="39">
        <v>2</v>
      </c>
      <c r="M127" s="39">
        <v>1</v>
      </c>
    </row>
    <row r="128" spans="1:13" ht="11.25" customHeight="1" x14ac:dyDescent="0.2">
      <c r="A128" s="34" t="s">
        <v>333</v>
      </c>
      <c r="B128" s="39">
        <v>68</v>
      </c>
      <c r="C128" s="39" t="s">
        <v>63</v>
      </c>
      <c r="D128" s="39" t="s">
        <v>63</v>
      </c>
      <c r="E128" s="39">
        <v>60</v>
      </c>
      <c r="F128" s="39" t="s">
        <v>63</v>
      </c>
      <c r="G128" s="39" t="s">
        <v>63</v>
      </c>
      <c r="H128" s="39" t="s">
        <v>63</v>
      </c>
      <c r="I128" s="39" t="s">
        <v>63</v>
      </c>
      <c r="J128" s="39">
        <v>60</v>
      </c>
      <c r="K128" s="39">
        <v>6</v>
      </c>
      <c r="L128" s="39">
        <v>2</v>
      </c>
      <c r="M128" s="39" t="s">
        <v>63</v>
      </c>
    </row>
    <row r="129" spans="1:13" ht="11.25" customHeight="1" x14ac:dyDescent="0.2">
      <c r="A129" s="34" t="s">
        <v>308</v>
      </c>
      <c r="B129" s="39">
        <v>479</v>
      </c>
      <c r="C129" s="39">
        <v>2</v>
      </c>
      <c r="D129" s="39" t="s">
        <v>63</v>
      </c>
      <c r="E129" s="39">
        <v>425</v>
      </c>
      <c r="F129" s="39" t="s">
        <v>63</v>
      </c>
      <c r="G129" s="39">
        <v>1</v>
      </c>
      <c r="H129" s="39" t="s">
        <v>63</v>
      </c>
      <c r="I129" s="39">
        <v>6</v>
      </c>
      <c r="J129" s="39">
        <v>434</v>
      </c>
      <c r="K129" s="39">
        <v>32</v>
      </c>
      <c r="L129" s="39">
        <v>10</v>
      </c>
      <c r="M129" s="39">
        <v>3</v>
      </c>
    </row>
    <row r="130" spans="1:13" ht="11.25" customHeight="1" x14ac:dyDescent="0.2">
      <c r="A130" s="34" t="s">
        <v>332</v>
      </c>
      <c r="B130" s="39">
        <v>395</v>
      </c>
      <c r="C130" s="39">
        <v>1</v>
      </c>
      <c r="D130" s="39" t="s">
        <v>63</v>
      </c>
      <c r="E130" s="39">
        <v>357</v>
      </c>
      <c r="F130" s="39" t="s">
        <v>63</v>
      </c>
      <c r="G130" s="39">
        <v>1</v>
      </c>
      <c r="H130" s="39" t="s">
        <v>63</v>
      </c>
      <c r="I130" s="39">
        <v>3</v>
      </c>
      <c r="J130" s="39">
        <v>362</v>
      </c>
      <c r="K130" s="39">
        <v>24</v>
      </c>
      <c r="L130" s="39">
        <v>6</v>
      </c>
      <c r="M130" s="39">
        <v>3</v>
      </c>
    </row>
    <row r="131" spans="1:13" ht="11.25" customHeight="1" x14ac:dyDescent="0.2">
      <c r="A131" s="34" t="s">
        <v>333</v>
      </c>
      <c r="B131" s="39">
        <v>84</v>
      </c>
      <c r="C131" s="39">
        <v>1</v>
      </c>
      <c r="D131" s="39" t="s">
        <v>63</v>
      </c>
      <c r="E131" s="39">
        <v>68</v>
      </c>
      <c r="F131" s="39" t="s">
        <v>63</v>
      </c>
      <c r="G131" s="39" t="s">
        <v>63</v>
      </c>
      <c r="H131" s="39" t="s">
        <v>63</v>
      </c>
      <c r="I131" s="39">
        <v>3</v>
      </c>
      <c r="J131" s="39">
        <v>72</v>
      </c>
      <c r="K131" s="39">
        <v>8</v>
      </c>
      <c r="L131" s="39">
        <v>4</v>
      </c>
      <c r="M131" s="39" t="s">
        <v>63</v>
      </c>
    </row>
    <row r="132" spans="1:13" ht="11.25" customHeight="1" x14ac:dyDescent="0.2">
      <c r="A132" s="51" t="s">
        <v>137</v>
      </c>
      <c r="B132" s="52">
        <v>6392</v>
      </c>
      <c r="C132" s="52">
        <v>181</v>
      </c>
      <c r="D132" s="52">
        <v>320</v>
      </c>
      <c r="E132" s="52">
        <v>4622</v>
      </c>
      <c r="F132" s="52">
        <v>38</v>
      </c>
      <c r="G132" s="52">
        <v>457</v>
      </c>
      <c r="H132" s="52">
        <v>26</v>
      </c>
      <c r="I132" s="52">
        <v>28</v>
      </c>
      <c r="J132" s="52">
        <v>5672</v>
      </c>
      <c r="K132" s="52">
        <v>595</v>
      </c>
      <c r="L132" s="52">
        <v>93</v>
      </c>
      <c r="M132" s="52">
        <v>32</v>
      </c>
    </row>
    <row r="133" spans="1:13" ht="11.25" customHeight="1" x14ac:dyDescent="0.2">
      <c r="A133" s="51" t="s">
        <v>332</v>
      </c>
      <c r="B133" s="52">
        <v>4325</v>
      </c>
      <c r="C133" s="52">
        <v>140</v>
      </c>
      <c r="D133" s="52">
        <v>282</v>
      </c>
      <c r="E133" s="52">
        <v>2862</v>
      </c>
      <c r="F133" s="52">
        <v>35</v>
      </c>
      <c r="G133" s="52">
        <v>428</v>
      </c>
      <c r="H133" s="52">
        <v>26</v>
      </c>
      <c r="I133" s="52">
        <v>23</v>
      </c>
      <c r="J133" s="52">
        <v>3796</v>
      </c>
      <c r="K133" s="52">
        <v>445</v>
      </c>
      <c r="L133" s="52">
        <v>56</v>
      </c>
      <c r="M133" s="52">
        <v>28</v>
      </c>
    </row>
    <row r="134" spans="1:13" ht="11.25" customHeight="1" x14ac:dyDescent="0.2">
      <c r="A134" s="51" t="s">
        <v>333</v>
      </c>
      <c r="B134" s="52">
        <v>2067</v>
      </c>
      <c r="C134" s="52">
        <v>41</v>
      </c>
      <c r="D134" s="52">
        <v>38</v>
      </c>
      <c r="E134" s="52">
        <v>1760</v>
      </c>
      <c r="F134" s="52">
        <v>3</v>
      </c>
      <c r="G134" s="52">
        <v>29</v>
      </c>
      <c r="H134" s="52" t="s">
        <v>63</v>
      </c>
      <c r="I134" s="52">
        <v>5</v>
      </c>
      <c r="J134" s="52">
        <v>1876</v>
      </c>
      <c r="K134" s="52">
        <v>150</v>
      </c>
      <c r="L134" s="52">
        <v>37</v>
      </c>
      <c r="M134" s="52">
        <v>4</v>
      </c>
    </row>
    <row r="135" spans="1:13" ht="11.25" customHeight="1" x14ac:dyDescent="0.2">
      <c r="A135" s="54" t="s">
        <v>309</v>
      </c>
      <c r="B135" s="39">
        <v>308</v>
      </c>
      <c r="C135" s="39">
        <v>3</v>
      </c>
      <c r="D135" s="39">
        <v>5</v>
      </c>
      <c r="E135" s="39">
        <v>170</v>
      </c>
      <c r="F135" s="39" t="s">
        <v>63</v>
      </c>
      <c r="G135" s="39">
        <v>26</v>
      </c>
      <c r="H135" s="39">
        <v>1</v>
      </c>
      <c r="I135" s="39">
        <v>1</v>
      </c>
      <c r="J135" s="39">
        <v>206</v>
      </c>
      <c r="K135" s="39">
        <v>47</v>
      </c>
      <c r="L135" s="39">
        <v>6</v>
      </c>
      <c r="M135" s="39">
        <v>49</v>
      </c>
    </row>
    <row r="136" spans="1:13" ht="11.25" customHeight="1" x14ac:dyDescent="0.2">
      <c r="A136" s="34" t="s">
        <v>332</v>
      </c>
      <c r="B136" s="39">
        <v>65</v>
      </c>
      <c r="C136" s="39">
        <v>2</v>
      </c>
      <c r="D136" s="39">
        <v>2</v>
      </c>
      <c r="E136" s="39">
        <v>34</v>
      </c>
      <c r="F136" s="39" t="s">
        <v>63</v>
      </c>
      <c r="G136" s="39" t="s">
        <v>63</v>
      </c>
      <c r="H136" s="39" t="s">
        <v>63</v>
      </c>
      <c r="I136" s="39" t="s">
        <v>63</v>
      </c>
      <c r="J136" s="39">
        <v>38</v>
      </c>
      <c r="K136" s="39">
        <v>20</v>
      </c>
      <c r="L136" s="39" t="s">
        <v>63</v>
      </c>
      <c r="M136" s="39">
        <v>7</v>
      </c>
    </row>
    <row r="137" spans="1:13" ht="11.25" customHeight="1" x14ac:dyDescent="0.2">
      <c r="A137" s="34" t="s">
        <v>333</v>
      </c>
      <c r="B137" s="39">
        <v>29</v>
      </c>
      <c r="C137" s="39" t="s">
        <v>63</v>
      </c>
      <c r="D137" s="39" t="s">
        <v>63</v>
      </c>
      <c r="E137" s="39">
        <v>16</v>
      </c>
      <c r="F137" s="39" t="s">
        <v>63</v>
      </c>
      <c r="G137" s="39" t="s">
        <v>63</v>
      </c>
      <c r="H137" s="39" t="s">
        <v>63</v>
      </c>
      <c r="I137" s="39" t="s">
        <v>63</v>
      </c>
      <c r="J137" s="39">
        <v>16</v>
      </c>
      <c r="K137" s="39">
        <v>9</v>
      </c>
      <c r="L137" s="39">
        <v>3</v>
      </c>
      <c r="M137" s="39">
        <v>1</v>
      </c>
    </row>
    <row r="138" spans="1:13" ht="11.25" customHeight="1" x14ac:dyDescent="0.2">
      <c r="A138" s="55" t="s">
        <v>140</v>
      </c>
      <c r="B138" s="52">
        <v>6700</v>
      </c>
      <c r="C138" s="52">
        <v>184</v>
      </c>
      <c r="D138" s="52">
        <v>325</v>
      </c>
      <c r="E138" s="52">
        <v>4792</v>
      </c>
      <c r="F138" s="52">
        <v>38</v>
      </c>
      <c r="G138" s="52">
        <v>483</v>
      </c>
      <c r="H138" s="52">
        <v>27</v>
      </c>
      <c r="I138" s="52">
        <v>29</v>
      </c>
      <c r="J138" s="52">
        <v>5878</v>
      </c>
      <c r="K138" s="52">
        <v>642</v>
      </c>
      <c r="L138" s="52">
        <v>99</v>
      </c>
      <c r="M138" s="52">
        <v>81</v>
      </c>
    </row>
    <row r="139" spans="1:13" ht="11.25" customHeight="1" x14ac:dyDescent="0.2">
      <c r="A139" s="51" t="s">
        <v>332</v>
      </c>
      <c r="B139" s="52">
        <v>4390</v>
      </c>
      <c r="C139" s="52">
        <v>142</v>
      </c>
      <c r="D139" s="52">
        <v>284</v>
      </c>
      <c r="E139" s="52">
        <v>2896</v>
      </c>
      <c r="F139" s="52">
        <v>35</v>
      </c>
      <c r="G139" s="52">
        <v>428</v>
      </c>
      <c r="H139" s="52">
        <v>26</v>
      </c>
      <c r="I139" s="52">
        <v>23</v>
      </c>
      <c r="J139" s="52">
        <v>3834</v>
      </c>
      <c r="K139" s="52">
        <v>465</v>
      </c>
      <c r="L139" s="52">
        <v>56</v>
      </c>
      <c r="M139" s="52">
        <v>35</v>
      </c>
    </row>
    <row r="140" spans="1:13" ht="11.25" customHeight="1" x14ac:dyDescent="0.2">
      <c r="A140" s="51" t="s">
        <v>333</v>
      </c>
      <c r="B140" s="52">
        <v>2096</v>
      </c>
      <c r="C140" s="52">
        <v>41</v>
      </c>
      <c r="D140" s="52">
        <v>38</v>
      </c>
      <c r="E140" s="52">
        <v>1776</v>
      </c>
      <c r="F140" s="52">
        <v>3</v>
      </c>
      <c r="G140" s="52">
        <v>29</v>
      </c>
      <c r="H140" s="52" t="s">
        <v>63</v>
      </c>
      <c r="I140" s="52">
        <v>5</v>
      </c>
      <c r="J140" s="52">
        <v>1892</v>
      </c>
      <c r="K140" s="52">
        <v>159</v>
      </c>
      <c r="L140" s="52">
        <v>40</v>
      </c>
      <c r="M140" s="52">
        <v>5</v>
      </c>
    </row>
    <row r="141" spans="1:13" ht="11.25" customHeight="1" x14ac:dyDescent="0.2">
      <c r="A141" s="9" t="s">
        <v>464</v>
      </c>
    </row>
    <row r="142" spans="1:13" ht="11.25" customHeight="1" x14ac:dyDescent="0.2">
      <c r="A142" s="9" t="s">
        <v>653</v>
      </c>
    </row>
    <row r="143" spans="1:13" ht="11.25" customHeight="1" x14ac:dyDescent="0.2">
      <c r="A143" s="9" t="s">
        <v>654</v>
      </c>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6">
    <mergeCell ref="K79:K83"/>
    <mergeCell ref="L78:L83"/>
    <mergeCell ref="M78:M83"/>
    <mergeCell ref="C79:C83"/>
    <mergeCell ref="D79:D83"/>
    <mergeCell ref="E79:E83"/>
    <mergeCell ref="F79:F83"/>
    <mergeCell ref="G79:G83"/>
    <mergeCell ref="H79:H83"/>
    <mergeCell ref="I79:I83"/>
    <mergeCell ref="J79:J83"/>
    <mergeCell ref="A78:A83"/>
    <mergeCell ref="B78:B83"/>
    <mergeCell ref="F8:F12"/>
    <mergeCell ref="G8:G12"/>
    <mergeCell ref="H8:H12"/>
    <mergeCell ref="A7:A12"/>
    <mergeCell ref="B7:B12"/>
    <mergeCell ref="C8:C12"/>
    <mergeCell ref="D8:D12"/>
    <mergeCell ref="E8:E12"/>
    <mergeCell ref="M7:M12"/>
    <mergeCell ref="I8:I12"/>
    <mergeCell ref="J8:J12"/>
    <mergeCell ref="K8:K12"/>
    <mergeCell ref="L7:L12"/>
  </mergeCells>
  <phoneticPr fontId="3"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9" customWidth="1"/>
    <col min="2" max="10" width="7.7109375" style="9" customWidth="1"/>
    <col min="11" max="16384" width="11.42578125" style="9"/>
  </cols>
  <sheetData>
    <row r="1" spans="1:10" ht="11.25" customHeight="1" x14ac:dyDescent="0.2">
      <c r="A1" s="27" t="s">
        <v>728</v>
      </c>
      <c r="B1" s="28"/>
      <c r="C1" s="28"/>
      <c r="D1" s="28"/>
      <c r="E1" s="28"/>
      <c r="F1" s="28"/>
      <c r="G1" s="28"/>
      <c r="H1" s="28"/>
      <c r="I1" s="28"/>
      <c r="J1" s="28"/>
    </row>
    <row r="2" spans="1:10" ht="8.25" customHeight="1" x14ac:dyDescent="0.2"/>
    <row r="3" spans="1:10" s="25" customFormat="1" ht="15.75" customHeight="1" x14ac:dyDescent="0.2">
      <c r="A3" s="23" t="s">
        <v>100</v>
      </c>
      <c r="B3" s="24"/>
      <c r="C3" s="24"/>
      <c r="D3" s="24"/>
      <c r="E3" s="24"/>
      <c r="F3" s="24"/>
      <c r="G3" s="24"/>
      <c r="H3" s="24"/>
      <c r="I3" s="24"/>
      <c r="J3" s="24"/>
    </row>
    <row r="4" spans="1:10" ht="8.25" customHeight="1" x14ac:dyDescent="0.2"/>
    <row r="5" spans="1:10" ht="11.25" customHeight="1" x14ac:dyDescent="0.2">
      <c r="A5" s="28" t="s">
        <v>704</v>
      </c>
      <c r="B5" s="28"/>
      <c r="C5" s="28"/>
      <c r="D5" s="28"/>
      <c r="E5" s="28"/>
      <c r="F5" s="28"/>
      <c r="G5" s="28"/>
      <c r="H5" s="28"/>
      <c r="I5" s="28"/>
      <c r="J5" s="28"/>
    </row>
    <row r="6" spans="1:10" ht="8.25" customHeight="1" x14ac:dyDescent="0.2">
      <c r="A6" s="30"/>
    </row>
    <row r="7" spans="1:10" ht="15.4" customHeight="1" x14ac:dyDescent="0.2">
      <c r="A7" s="214" t="s">
        <v>491</v>
      </c>
      <c r="B7" s="99" t="s">
        <v>350</v>
      </c>
      <c r="C7" s="99"/>
      <c r="D7" s="99"/>
      <c r="E7" s="100"/>
      <c r="F7" s="99" t="s">
        <v>351</v>
      </c>
      <c r="G7" s="99"/>
      <c r="H7" s="99"/>
      <c r="I7" s="100"/>
      <c r="J7" s="186" t="s">
        <v>228</v>
      </c>
    </row>
    <row r="8" spans="1:10" ht="11.25" customHeight="1" x14ac:dyDescent="0.2">
      <c r="A8" s="215"/>
      <c r="B8" s="237" t="s">
        <v>241</v>
      </c>
      <c r="C8" s="19" t="s">
        <v>242</v>
      </c>
      <c r="D8" s="19"/>
      <c r="E8" s="19"/>
      <c r="F8" s="205" t="s">
        <v>241</v>
      </c>
      <c r="G8" s="19" t="s">
        <v>352</v>
      </c>
      <c r="H8" s="19"/>
      <c r="I8" s="101"/>
      <c r="J8" s="236"/>
    </row>
    <row r="9" spans="1:10" ht="11.25" customHeight="1" x14ac:dyDescent="0.2">
      <c r="A9" s="215"/>
      <c r="B9" s="203"/>
      <c r="C9" s="205" t="s">
        <v>244</v>
      </c>
      <c r="D9" s="205" t="s">
        <v>225</v>
      </c>
      <c r="E9" s="229" t="s">
        <v>226</v>
      </c>
      <c r="F9" s="192"/>
      <c r="G9" s="205" t="s">
        <v>246</v>
      </c>
      <c r="H9" s="205" t="s">
        <v>225</v>
      </c>
      <c r="I9" s="205" t="s">
        <v>226</v>
      </c>
      <c r="J9" s="236"/>
    </row>
    <row r="10" spans="1:10" ht="11.25" customHeight="1" x14ac:dyDescent="0.2">
      <c r="A10" s="215"/>
      <c r="B10" s="203"/>
      <c r="C10" s="192"/>
      <c r="D10" s="219"/>
      <c r="E10" s="207"/>
      <c r="F10" s="192"/>
      <c r="G10" s="192"/>
      <c r="H10" s="219"/>
      <c r="I10" s="219"/>
      <c r="J10" s="236"/>
    </row>
    <row r="11" spans="1:10" ht="15.4" customHeight="1" x14ac:dyDescent="0.2">
      <c r="A11" s="216"/>
      <c r="B11" s="204"/>
      <c r="C11" s="193"/>
      <c r="D11" s="102" t="s">
        <v>353</v>
      </c>
      <c r="E11" s="103"/>
      <c r="F11" s="193"/>
      <c r="G11" s="193"/>
      <c r="H11" s="102" t="s">
        <v>354</v>
      </c>
      <c r="I11" s="104"/>
      <c r="J11" s="225"/>
    </row>
    <row r="12" spans="1:10" ht="8.1" customHeight="1" x14ac:dyDescent="0.2"/>
    <row r="13" spans="1:10" s="25" customFormat="1" ht="11.25" customHeight="1" x14ac:dyDescent="0.2">
      <c r="A13" s="238" t="s">
        <v>743</v>
      </c>
      <c r="B13" s="239"/>
      <c r="C13" s="239"/>
      <c r="D13" s="239"/>
      <c r="E13" s="239"/>
      <c r="F13" s="239"/>
      <c r="G13" s="239"/>
      <c r="H13" s="239"/>
      <c r="I13" s="239"/>
      <c r="J13" s="239"/>
    </row>
    <row r="14" spans="1:10" ht="11.25" customHeight="1" x14ac:dyDescent="0.2">
      <c r="A14" s="34" t="s">
        <v>327</v>
      </c>
      <c r="B14" s="39">
        <v>122</v>
      </c>
      <c r="C14" s="39" t="s">
        <v>63</v>
      </c>
      <c r="D14" s="39">
        <v>31</v>
      </c>
      <c r="E14" s="39">
        <v>91</v>
      </c>
      <c r="F14" s="39">
        <v>134</v>
      </c>
      <c r="G14" s="39" t="s">
        <v>63</v>
      </c>
      <c r="H14" s="39">
        <v>31</v>
      </c>
      <c r="I14" s="39">
        <v>103</v>
      </c>
      <c r="J14" s="39" t="s">
        <v>63</v>
      </c>
    </row>
    <row r="15" spans="1:10" ht="11.25" customHeight="1" x14ac:dyDescent="0.2">
      <c r="A15" s="34" t="s">
        <v>332</v>
      </c>
      <c r="B15" s="39">
        <v>98</v>
      </c>
      <c r="C15" s="39" t="s">
        <v>63</v>
      </c>
      <c r="D15" s="39">
        <v>26</v>
      </c>
      <c r="E15" s="39">
        <v>72</v>
      </c>
      <c r="F15" s="39">
        <v>109</v>
      </c>
      <c r="G15" s="39" t="s">
        <v>63</v>
      </c>
      <c r="H15" s="39">
        <v>26</v>
      </c>
      <c r="I15" s="39">
        <v>83</v>
      </c>
      <c r="J15" s="39" t="s">
        <v>63</v>
      </c>
    </row>
    <row r="16" spans="1:10" ht="11.25" customHeight="1" x14ac:dyDescent="0.2">
      <c r="A16" s="34" t="s">
        <v>333</v>
      </c>
      <c r="B16" s="39">
        <v>24</v>
      </c>
      <c r="C16" s="39" t="s">
        <v>63</v>
      </c>
      <c r="D16" s="39">
        <v>5</v>
      </c>
      <c r="E16" s="39">
        <v>19</v>
      </c>
      <c r="F16" s="39">
        <v>25</v>
      </c>
      <c r="G16" s="39" t="s">
        <v>63</v>
      </c>
      <c r="H16" s="39">
        <v>5</v>
      </c>
      <c r="I16" s="39">
        <v>20</v>
      </c>
      <c r="J16" s="39" t="s">
        <v>63</v>
      </c>
    </row>
    <row r="17" spans="1:10" ht="11.25" customHeight="1" x14ac:dyDescent="0.2">
      <c r="A17" s="34" t="s">
        <v>334</v>
      </c>
      <c r="B17" s="39">
        <v>205</v>
      </c>
      <c r="C17" s="39">
        <v>2</v>
      </c>
      <c r="D17" s="39">
        <v>59</v>
      </c>
      <c r="E17" s="39">
        <v>144</v>
      </c>
      <c r="F17" s="39">
        <v>236</v>
      </c>
      <c r="G17" s="39">
        <v>2</v>
      </c>
      <c r="H17" s="39">
        <v>62</v>
      </c>
      <c r="I17" s="39">
        <v>172</v>
      </c>
      <c r="J17" s="39">
        <v>4</v>
      </c>
    </row>
    <row r="18" spans="1:10" ht="11.25" customHeight="1" x14ac:dyDescent="0.2">
      <c r="A18" s="34" t="s">
        <v>332</v>
      </c>
      <c r="B18" s="39">
        <v>156</v>
      </c>
      <c r="C18" s="39">
        <v>2</v>
      </c>
      <c r="D18" s="39">
        <v>50</v>
      </c>
      <c r="E18" s="39">
        <v>104</v>
      </c>
      <c r="F18" s="39">
        <v>181</v>
      </c>
      <c r="G18" s="39">
        <v>2</v>
      </c>
      <c r="H18" s="39">
        <v>53</v>
      </c>
      <c r="I18" s="39">
        <v>126</v>
      </c>
      <c r="J18" s="39">
        <v>3</v>
      </c>
    </row>
    <row r="19" spans="1:10" ht="11.25" customHeight="1" x14ac:dyDescent="0.2">
      <c r="A19" s="34" t="s">
        <v>333</v>
      </c>
      <c r="B19" s="39">
        <v>49</v>
      </c>
      <c r="C19" s="39" t="s">
        <v>63</v>
      </c>
      <c r="D19" s="39">
        <v>9</v>
      </c>
      <c r="E19" s="39">
        <v>40</v>
      </c>
      <c r="F19" s="39">
        <v>55</v>
      </c>
      <c r="G19" s="39" t="s">
        <v>63</v>
      </c>
      <c r="H19" s="39">
        <v>9</v>
      </c>
      <c r="I19" s="39">
        <v>46</v>
      </c>
      <c r="J19" s="39">
        <v>1</v>
      </c>
    </row>
    <row r="20" spans="1:10" ht="11.25" customHeight="1" x14ac:dyDescent="0.2">
      <c r="A20" s="34" t="s">
        <v>126</v>
      </c>
      <c r="B20" s="39">
        <v>482</v>
      </c>
      <c r="C20" s="39">
        <v>6</v>
      </c>
      <c r="D20" s="39">
        <v>121</v>
      </c>
      <c r="E20" s="39">
        <v>355</v>
      </c>
      <c r="F20" s="39">
        <v>679</v>
      </c>
      <c r="G20" s="39">
        <v>7</v>
      </c>
      <c r="H20" s="39">
        <v>149</v>
      </c>
      <c r="I20" s="39">
        <v>523</v>
      </c>
      <c r="J20" s="39">
        <v>163</v>
      </c>
    </row>
    <row r="21" spans="1:10" ht="11.25" customHeight="1" x14ac:dyDescent="0.2">
      <c r="A21" s="34" t="s">
        <v>332</v>
      </c>
      <c r="B21" s="39">
        <v>312</v>
      </c>
      <c r="C21" s="39">
        <v>6</v>
      </c>
      <c r="D21" s="39">
        <v>74</v>
      </c>
      <c r="E21" s="39">
        <v>232</v>
      </c>
      <c r="F21" s="39">
        <v>453</v>
      </c>
      <c r="G21" s="39">
        <v>7</v>
      </c>
      <c r="H21" s="39">
        <v>95</v>
      </c>
      <c r="I21" s="39">
        <v>351</v>
      </c>
      <c r="J21" s="39">
        <v>114</v>
      </c>
    </row>
    <row r="22" spans="1:10" ht="11.25" customHeight="1" x14ac:dyDescent="0.2">
      <c r="A22" s="34" t="s">
        <v>333</v>
      </c>
      <c r="B22" s="39">
        <v>170</v>
      </c>
      <c r="C22" s="39" t="s">
        <v>63</v>
      </c>
      <c r="D22" s="39">
        <v>47</v>
      </c>
      <c r="E22" s="39">
        <v>123</v>
      </c>
      <c r="F22" s="39">
        <v>226</v>
      </c>
      <c r="G22" s="39" t="s">
        <v>63</v>
      </c>
      <c r="H22" s="39">
        <v>54</v>
      </c>
      <c r="I22" s="39">
        <v>172</v>
      </c>
      <c r="J22" s="39">
        <v>49</v>
      </c>
    </row>
    <row r="23" spans="1:10" ht="11.25" customHeight="1" x14ac:dyDescent="0.2">
      <c r="A23" s="34" t="s">
        <v>127</v>
      </c>
      <c r="B23" s="39">
        <v>419</v>
      </c>
      <c r="C23" s="39">
        <v>7</v>
      </c>
      <c r="D23" s="39">
        <v>85</v>
      </c>
      <c r="E23" s="39">
        <v>327</v>
      </c>
      <c r="F23" s="39">
        <v>551</v>
      </c>
      <c r="G23" s="39">
        <v>7</v>
      </c>
      <c r="H23" s="39">
        <v>110</v>
      </c>
      <c r="I23" s="39">
        <v>434</v>
      </c>
      <c r="J23" s="39">
        <v>119</v>
      </c>
    </row>
    <row r="24" spans="1:10" ht="11.25" customHeight="1" x14ac:dyDescent="0.2">
      <c r="A24" s="34" t="s">
        <v>332</v>
      </c>
      <c r="B24" s="39">
        <v>275</v>
      </c>
      <c r="C24" s="39">
        <v>7</v>
      </c>
      <c r="D24" s="39">
        <v>58</v>
      </c>
      <c r="E24" s="39">
        <v>210</v>
      </c>
      <c r="F24" s="39">
        <v>364</v>
      </c>
      <c r="G24" s="39">
        <v>7</v>
      </c>
      <c r="H24" s="39">
        <v>79</v>
      </c>
      <c r="I24" s="39">
        <v>278</v>
      </c>
      <c r="J24" s="39">
        <v>90</v>
      </c>
    </row>
    <row r="25" spans="1:10" ht="11.25" customHeight="1" x14ac:dyDescent="0.2">
      <c r="A25" s="34" t="s">
        <v>333</v>
      </c>
      <c r="B25" s="39">
        <v>144</v>
      </c>
      <c r="C25" s="39" t="s">
        <v>63</v>
      </c>
      <c r="D25" s="39">
        <v>27</v>
      </c>
      <c r="E25" s="39">
        <v>117</v>
      </c>
      <c r="F25" s="39">
        <v>187</v>
      </c>
      <c r="G25" s="39" t="s">
        <v>63</v>
      </c>
      <c r="H25" s="39">
        <v>31</v>
      </c>
      <c r="I25" s="39">
        <v>156</v>
      </c>
      <c r="J25" s="39">
        <v>29</v>
      </c>
    </row>
    <row r="26" spans="1:10" ht="11.25" customHeight="1" x14ac:dyDescent="0.2">
      <c r="A26" s="34" t="s">
        <v>128</v>
      </c>
      <c r="B26" s="39">
        <v>665</v>
      </c>
      <c r="C26" s="39">
        <v>12</v>
      </c>
      <c r="D26" s="39">
        <v>152</v>
      </c>
      <c r="E26" s="39">
        <v>501</v>
      </c>
      <c r="F26" s="39">
        <v>881</v>
      </c>
      <c r="G26" s="39">
        <v>13</v>
      </c>
      <c r="H26" s="39">
        <v>184</v>
      </c>
      <c r="I26" s="39">
        <v>684</v>
      </c>
      <c r="J26" s="39">
        <v>224</v>
      </c>
    </row>
    <row r="27" spans="1:10" ht="11.25" customHeight="1" x14ac:dyDescent="0.2">
      <c r="A27" s="34" t="s">
        <v>332</v>
      </c>
      <c r="B27" s="39">
        <v>456</v>
      </c>
      <c r="C27" s="39">
        <v>12</v>
      </c>
      <c r="D27" s="39">
        <v>115</v>
      </c>
      <c r="E27" s="39">
        <v>329</v>
      </c>
      <c r="F27" s="39">
        <v>602</v>
      </c>
      <c r="G27" s="39">
        <v>13</v>
      </c>
      <c r="H27" s="39">
        <v>137</v>
      </c>
      <c r="I27" s="39">
        <v>452</v>
      </c>
      <c r="J27" s="39">
        <v>170</v>
      </c>
    </row>
    <row r="28" spans="1:10" ht="11.25" customHeight="1" x14ac:dyDescent="0.2">
      <c r="A28" s="34" t="s">
        <v>333</v>
      </c>
      <c r="B28" s="39">
        <v>209</v>
      </c>
      <c r="C28" s="39" t="s">
        <v>63</v>
      </c>
      <c r="D28" s="39">
        <v>37</v>
      </c>
      <c r="E28" s="39">
        <v>172</v>
      </c>
      <c r="F28" s="39">
        <v>279</v>
      </c>
      <c r="G28" s="39" t="s">
        <v>63</v>
      </c>
      <c r="H28" s="39">
        <v>47</v>
      </c>
      <c r="I28" s="39">
        <v>232</v>
      </c>
      <c r="J28" s="39">
        <v>54</v>
      </c>
    </row>
    <row r="29" spans="1:10" ht="11.25" customHeight="1" x14ac:dyDescent="0.2">
      <c r="A29" s="34" t="s">
        <v>129</v>
      </c>
      <c r="B29" s="39">
        <v>586</v>
      </c>
      <c r="C29" s="39">
        <v>4</v>
      </c>
      <c r="D29" s="39">
        <v>129</v>
      </c>
      <c r="E29" s="39">
        <v>453</v>
      </c>
      <c r="F29" s="39">
        <v>771</v>
      </c>
      <c r="G29" s="39">
        <v>4</v>
      </c>
      <c r="H29" s="39">
        <v>151</v>
      </c>
      <c r="I29" s="39">
        <v>616</v>
      </c>
      <c r="J29" s="39">
        <v>172</v>
      </c>
    </row>
    <row r="30" spans="1:10" ht="11.25" customHeight="1" x14ac:dyDescent="0.2">
      <c r="A30" s="34" t="s">
        <v>332</v>
      </c>
      <c r="B30" s="39">
        <v>373</v>
      </c>
      <c r="C30" s="39">
        <v>3</v>
      </c>
      <c r="D30" s="39">
        <v>88</v>
      </c>
      <c r="E30" s="39">
        <v>282</v>
      </c>
      <c r="F30" s="39">
        <v>488</v>
      </c>
      <c r="G30" s="39">
        <v>3</v>
      </c>
      <c r="H30" s="39">
        <v>100</v>
      </c>
      <c r="I30" s="39">
        <v>385</v>
      </c>
      <c r="J30" s="39">
        <v>121</v>
      </c>
    </row>
    <row r="31" spans="1:10" ht="11.25" customHeight="1" x14ac:dyDescent="0.2">
      <c r="A31" s="34" t="s">
        <v>333</v>
      </c>
      <c r="B31" s="39">
        <v>213</v>
      </c>
      <c r="C31" s="39">
        <v>1</v>
      </c>
      <c r="D31" s="39">
        <v>41</v>
      </c>
      <c r="E31" s="39">
        <v>171</v>
      </c>
      <c r="F31" s="39">
        <v>283</v>
      </c>
      <c r="G31" s="39">
        <v>1</v>
      </c>
      <c r="H31" s="39">
        <v>51</v>
      </c>
      <c r="I31" s="39">
        <v>231</v>
      </c>
      <c r="J31" s="39">
        <v>51</v>
      </c>
    </row>
    <row r="32" spans="1:10" ht="11.25" customHeight="1" x14ac:dyDescent="0.2">
      <c r="A32" s="34" t="s">
        <v>130</v>
      </c>
      <c r="B32" s="39">
        <v>462</v>
      </c>
      <c r="C32" s="39">
        <v>3</v>
      </c>
      <c r="D32" s="39">
        <v>118</v>
      </c>
      <c r="E32" s="39">
        <v>341</v>
      </c>
      <c r="F32" s="39">
        <v>637</v>
      </c>
      <c r="G32" s="39">
        <v>3</v>
      </c>
      <c r="H32" s="39">
        <v>151</v>
      </c>
      <c r="I32" s="39">
        <v>483</v>
      </c>
      <c r="J32" s="39">
        <v>176</v>
      </c>
    </row>
    <row r="33" spans="1:10" ht="11.25" customHeight="1" x14ac:dyDescent="0.2">
      <c r="A33" s="34" t="s">
        <v>332</v>
      </c>
      <c r="B33" s="39">
        <v>297</v>
      </c>
      <c r="C33" s="39">
        <v>3</v>
      </c>
      <c r="D33" s="39">
        <v>73</v>
      </c>
      <c r="E33" s="39">
        <v>221</v>
      </c>
      <c r="F33" s="39">
        <v>400</v>
      </c>
      <c r="G33" s="39">
        <v>3</v>
      </c>
      <c r="H33" s="39">
        <v>91</v>
      </c>
      <c r="I33" s="39">
        <v>306</v>
      </c>
      <c r="J33" s="39">
        <v>126</v>
      </c>
    </row>
    <row r="34" spans="1:10" ht="11.25" customHeight="1" x14ac:dyDescent="0.2">
      <c r="A34" s="34" t="s">
        <v>333</v>
      </c>
      <c r="B34" s="39">
        <v>165</v>
      </c>
      <c r="C34" s="39" t="s">
        <v>63</v>
      </c>
      <c r="D34" s="39">
        <v>45</v>
      </c>
      <c r="E34" s="39">
        <v>120</v>
      </c>
      <c r="F34" s="39">
        <v>237</v>
      </c>
      <c r="G34" s="39" t="s">
        <v>63</v>
      </c>
      <c r="H34" s="39">
        <v>60</v>
      </c>
      <c r="I34" s="39">
        <v>177</v>
      </c>
      <c r="J34" s="39">
        <v>50</v>
      </c>
    </row>
    <row r="35" spans="1:10" ht="11.25" customHeight="1" x14ac:dyDescent="0.2">
      <c r="A35" s="34" t="s">
        <v>131</v>
      </c>
      <c r="B35" s="39">
        <v>448</v>
      </c>
      <c r="C35" s="39">
        <v>7</v>
      </c>
      <c r="D35" s="39">
        <v>120</v>
      </c>
      <c r="E35" s="39">
        <v>321</v>
      </c>
      <c r="F35" s="39">
        <v>559</v>
      </c>
      <c r="G35" s="39">
        <v>7</v>
      </c>
      <c r="H35" s="39">
        <v>140</v>
      </c>
      <c r="I35" s="39">
        <v>412</v>
      </c>
      <c r="J35" s="39">
        <v>139</v>
      </c>
    </row>
    <row r="36" spans="1:10" ht="11.25" customHeight="1" x14ac:dyDescent="0.2">
      <c r="A36" s="34" t="s">
        <v>332</v>
      </c>
      <c r="B36" s="39">
        <v>290</v>
      </c>
      <c r="C36" s="39">
        <v>3</v>
      </c>
      <c r="D36" s="39">
        <v>86</v>
      </c>
      <c r="E36" s="39">
        <v>201</v>
      </c>
      <c r="F36" s="39">
        <v>364</v>
      </c>
      <c r="G36" s="39">
        <v>3</v>
      </c>
      <c r="H36" s="39">
        <v>99</v>
      </c>
      <c r="I36" s="39">
        <v>262</v>
      </c>
      <c r="J36" s="39">
        <v>91</v>
      </c>
    </row>
    <row r="37" spans="1:10" ht="11.25" customHeight="1" x14ac:dyDescent="0.2">
      <c r="A37" s="34" t="s">
        <v>333</v>
      </c>
      <c r="B37" s="39">
        <v>158</v>
      </c>
      <c r="C37" s="39">
        <v>4</v>
      </c>
      <c r="D37" s="39">
        <v>34</v>
      </c>
      <c r="E37" s="39">
        <v>120</v>
      </c>
      <c r="F37" s="39">
        <v>195</v>
      </c>
      <c r="G37" s="39">
        <v>4</v>
      </c>
      <c r="H37" s="39">
        <v>41</v>
      </c>
      <c r="I37" s="39">
        <v>150</v>
      </c>
      <c r="J37" s="39">
        <v>48</v>
      </c>
    </row>
    <row r="38" spans="1:10" ht="11.25" customHeight="1" x14ac:dyDescent="0.2">
      <c r="A38" s="34" t="s">
        <v>132</v>
      </c>
      <c r="B38" s="39">
        <v>488</v>
      </c>
      <c r="C38" s="39">
        <v>6</v>
      </c>
      <c r="D38" s="39">
        <v>138</v>
      </c>
      <c r="E38" s="39">
        <v>344</v>
      </c>
      <c r="F38" s="39">
        <v>653</v>
      </c>
      <c r="G38" s="39">
        <v>7</v>
      </c>
      <c r="H38" s="39">
        <v>163</v>
      </c>
      <c r="I38" s="39">
        <v>483</v>
      </c>
      <c r="J38" s="39">
        <v>152</v>
      </c>
    </row>
    <row r="39" spans="1:10" ht="11.25" customHeight="1" x14ac:dyDescent="0.2">
      <c r="A39" s="34" t="s">
        <v>332</v>
      </c>
      <c r="B39" s="39">
        <v>311</v>
      </c>
      <c r="C39" s="39">
        <v>6</v>
      </c>
      <c r="D39" s="39">
        <v>88</v>
      </c>
      <c r="E39" s="39">
        <v>217</v>
      </c>
      <c r="F39" s="39">
        <v>403</v>
      </c>
      <c r="G39" s="39">
        <v>7</v>
      </c>
      <c r="H39" s="39">
        <v>102</v>
      </c>
      <c r="I39" s="39">
        <v>294</v>
      </c>
      <c r="J39" s="39">
        <v>98</v>
      </c>
    </row>
    <row r="40" spans="1:10" ht="11.25" customHeight="1" x14ac:dyDescent="0.2">
      <c r="A40" s="34" t="s">
        <v>333</v>
      </c>
      <c r="B40" s="39">
        <v>177</v>
      </c>
      <c r="C40" s="39" t="s">
        <v>63</v>
      </c>
      <c r="D40" s="39">
        <v>50</v>
      </c>
      <c r="E40" s="39">
        <v>127</v>
      </c>
      <c r="F40" s="39">
        <v>250</v>
      </c>
      <c r="G40" s="39" t="s">
        <v>63</v>
      </c>
      <c r="H40" s="39">
        <v>61</v>
      </c>
      <c r="I40" s="39">
        <v>189</v>
      </c>
      <c r="J40" s="39">
        <v>54</v>
      </c>
    </row>
    <row r="41" spans="1:10" ht="11.25" customHeight="1" x14ac:dyDescent="0.2">
      <c r="A41" s="34" t="s">
        <v>133</v>
      </c>
      <c r="B41" s="39">
        <v>555</v>
      </c>
      <c r="C41" s="39">
        <v>10</v>
      </c>
      <c r="D41" s="39">
        <v>143</v>
      </c>
      <c r="E41" s="39">
        <v>402</v>
      </c>
      <c r="F41" s="39">
        <v>722</v>
      </c>
      <c r="G41" s="39">
        <v>11</v>
      </c>
      <c r="H41" s="39">
        <v>173</v>
      </c>
      <c r="I41" s="39">
        <v>538</v>
      </c>
      <c r="J41" s="39">
        <v>154</v>
      </c>
    </row>
    <row r="42" spans="1:10" ht="11.25" customHeight="1" x14ac:dyDescent="0.2">
      <c r="A42" s="34" t="s">
        <v>332</v>
      </c>
      <c r="B42" s="39">
        <v>368</v>
      </c>
      <c r="C42" s="39">
        <v>8</v>
      </c>
      <c r="D42" s="39">
        <v>95</v>
      </c>
      <c r="E42" s="39">
        <v>265</v>
      </c>
      <c r="F42" s="39">
        <v>486</v>
      </c>
      <c r="G42" s="39">
        <v>8</v>
      </c>
      <c r="H42" s="39">
        <v>118</v>
      </c>
      <c r="I42" s="39">
        <v>360</v>
      </c>
      <c r="J42" s="39">
        <v>98</v>
      </c>
    </row>
    <row r="43" spans="1:10" ht="11.25" customHeight="1" x14ac:dyDescent="0.2">
      <c r="A43" s="34" t="s">
        <v>333</v>
      </c>
      <c r="B43" s="39">
        <v>187</v>
      </c>
      <c r="C43" s="39">
        <v>2</v>
      </c>
      <c r="D43" s="39">
        <v>48</v>
      </c>
      <c r="E43" s="39">
        <v>137</v>
      </c>
      <c r="F43" s="39">
        <v>236</v>
      </c>
      <c r="G43" s="39">
        <v>3</v>
      </c>
      <c r="H43" s="39">
        <v>55</v>
      </c>
      <c r="I43" s="39">
        <v>178</v>
      </c>
      <c r="J43" s="39">
        <v>56</v>
      </c>
    </row>
    <row r="44" spans="1:10" ht="11.25" customHeight="1" x14ac:dyDescent="0.2">
      <c r="A44" s="34" t="s">
        <v>134</v>
      </c>
      <c r="B44" s="39">
        <v>518</v>
      </c>
      <c r="C44" s="39">
        <v>14</v>
      </c>
      <c r="D44" s="39">
        <v>131</v>
      </c>
      <c r="E44" s="39">
        <v>373</v>
      </c>
      <c r="F44" s="39">
        <v>668</v>
      </c>
      <c r="G44" s="39">
        <v>14</v>
      </c>
      <c r="H44" s="39">
        <v>148</v>
      </c>
      <c r="I44" s="39">
        <v>506</v>
      </c>
      <c r="J44" s="39">
        <v>159</v>
      </c>
    </row>
    <row r="45" spans="1:10" ht="11.25" customHeight="1" x14ac:dyDescent="0.2">
      <c r="A45" s="34" t="s">
        <v>332</v>
      </c>
      <c r="B45" s="39">
        <v>326</v>
      </c>
      <c r="C45" s="39">
        <v>10</v>
      </c>
      <c r="D45" s="39">
        <v>85</v>
      </c>
      <c r="E45" s="39">
        <v>231</v>
      </c>
      <c r="F45" s="39">
        <v>419</v>
      </c>
      <c r="G45" s="39">
        <v>10</v>
      </c>
      <c r="H45" s="39">
        <v>94</v>
      </c>
      <c r="I45" s="39">
        <v>315</v>
      </c>
      <c r="J45" s="39">
        <v>111</v>
      </c>
    </row>
    <row r="46" spans="1:10" ht="11.25" customHeight="1" x14ac:dyDescent="0.2">
      <c r="A46" s="34" t="s">
        <v>333</v>
      </c>
      <c r="B46" s="39">
        <v>192</v>
      </c>
      <c r="C46" s="39">
        <v>4</v>
      </c>
      <c r="D46" s="39">
        <v>46</v>
      </c>
      <c r="E46" s="39">
        <v>142</v>
      </c>
      <c r="F46" s="39">
        <v>249</v>
      </c>
      <c r="G46" s="39">
        <v>4</v>
      </c>
      <c r="H46" s="39">
        <v>54</v>
      </c>
      <c r="I46" s="39">
        <v>191</v>
      </c>
      <c r="J46" s="39">
        <v>48</v>
      </c>
    </row>
    <row r="47" spans="1:10" ht="11.25" customHeight="1" x14ac:dyDescent="0.2">
      <c r="A47" s="34" t="s">
        <v>135</v>
      </c>
      <c r="B47" s="39">
        <v>454</v>
      </c>
      <c r="C47" s="39">
        <v>5</v>
      </c>
      <c r="D47" s="39">
        <v>103</v>
      </c>
      <c r="E47" s="39">
        <v>346</v>
      </c>
      <c r="F47" s="39">
        <v>584</v>
      </c>
      <c r="G47" s="39">
        <v>5</v>
      </c>
      <c r="H47" s="39">
        <v>121</v>
      </c>
      <c r="I47" s="39">
        <v>458</v>
      </c>
      <c r="J47" s="39">
        <v>111</v>
      </c>
    </row>
    <row r="48" spans="1:10" ht="11.25" customHeight="1" x14ac:dyDescent="0.2">
      <c r="A48" s="34" t="s">
        <v>332</v>
      </c>
      <c r="B48" s="39">
        <v>308</v>
      </c>
      <c r="C48" s="39">
        <v>3</v>
      </c>
      <c r="D48" s="39">
        <v>76</v>
      </c>
      <c r="E48" s="39">
        <v>229</v>
      </c>
      <c r="F48" s="39">
        <v>396</v>
      </c>
      <c r="G48" s="39">
        <v>3</v>
      </c>
      <c r="H48" s="39">
        <v>90</v>
      </c>
      <c r="I48" s="39">
        <v>303</v>
      </c>
      <c r="J48" s="39">
        <v>81</v>
      </c>
    </row>
    <row r="49" spans="1:10" ht="11.25" customHeight="1" x14ac:dyDescent="0.2">
      <c r="A49" s="34" t="s">
        <v>333</v>
      </c>
      <c r="B49" s="39">
        <v>146</v>
      </c>
      <c r="C49" s="39">
        <v>2</v>
      </c>
      <c r="D49" s="39">
        <v>27</v>
      </c>
      <c r="E49" s="39">
        <v>117</v>
      </c>
      <c r="F49" s="39">
        <v>188</v>
      </c>
      <c r="G49" s="39">
        <v>2</v>
      </c>
      <c r="H49" s="39">
        <v>31</v>
      </c>
      <c r="I49" s="39">
        <v>155</v>
      </c>
      <c r="J49" s="39">
        <v>30</v>
      </c>
    </row>
    <row r="50" spans="1:10" ht="11.25" customHeight="1" x14ac:dyDescent="0.2">
      <c r="A50" s="34" t="s">
        <v>306</v>
      </c>
      <c r="B50" s="39">
        <v>265</v>
      </c>
      <c r="C50" s="39">
        <v>6</v>
      </c>
      <c r="D50" s="39">
        <v>65</v>
      </c>
      <c r="E50" s="39">
        <v>194</v>
      </c>
      <c r="F50" s="39">
        <v>335</v>
      </c>
      <c r="G50" s="39">
        <v>7</v>
      </c>
      <c r="H50" s="39">
        <v>79</v>
      </c>
      <c r="I50" s="39">
        <v>249</v>
      </c>
      <c r="J50" s="39">
        <v>71</v>
      </c>
    </row>
    <row r="51" spans="1:10" ht="11.25" customHeight="1" x14ac:dyDescent="0.2">
      <c r="A51" s="34" t="s">
        <v>332</v>
      </c>
      <c r="B51" s="39">
        <v>184</v>
      </c>
      <c r="C51" s="39">
        <v>4</v>
      </c>
      <c r="D51" s="39">
        <v>51</v>
      </c>
      <c r="E51" s="39">
        <v>129</v>
      </c>
      <c r="F51" s="39">
        <v>235</v>
      </c>
      <c r="G51" s="39">
        <v>5</v>
      </c>
      <c r="H51" s="39">
        <v>65</v>
      </c>
      <c r="I51" s="39">
        <v>165</v>
      </c>
      <c r="J51" s="39">
        <v>52</v>
      </c>
    </row>
    <row r="52" spans="1:10" ht="11.25" customHeight="1" x14ac:dyDescent="0.2">
      <c r="A52" s="34" t="s">
        <v>333</v>
      </c>
      <c r="B52" s="39">
        <v>81</v>
      </c>
      <c r="C52" s="39">
        <v>2</v>
      </c>
      <c r="D52" s="39">
        <v>14</v>
      </c>
      <c r="E52" s="39">
        <v>65</v>
      </c>
      <c r="F52" s="39">
        <v>100</v>
      </c>
      <c r="G52" s="39">
        <v>2</v>
      </c>
      <c r="H52" s="39">
        <v>14</v>
      </c>
      <c r="I52" s="39">
        <v>84</v>
      </c>
      <c r="J52" s="39">
        <v>19</v>
      </c>
    </row>
    <row r="53" spans="1:10" ht="11.25" customHeight="1" x14ac:dyDescent="0.2">
      <c r="A53" s="34" t="s">
        <v>307</v>
      </c>
      <c r="B53" s="39">
        <v>244</v>
      </c>
      <c r="C53" s="39">
        <v>6</v>
      </c>
      <c r="D53" s="39">
        <v>72</v>
      </c>
      <c r="E53" s="39">
        <v>166</v>
      </c>
      <c r="F53" s="39">
        <v>326</v>
      </c>
      <c r="G53" s="39">
        <v>6</v>
      </c>
      <c r="H53" s="39">
        <v>91</v>
      </c>
      <c r="I53" s="39">
        <v>229</v>
      </c>
      <c r="J53" s="39">
        <v>67</v>
      </c>
    </row>
    <row r="54" spans="1:10" ht="11.25" customHeight="1" x14ac:dyDescent="0.2">
      <c r="A54" s="34" t="s">
        <v>332</v>
      </c>
      <c r="B54" s="39">
        <v>176</v>
      </c>
      <c r="C54" s="39">
        <v>3</v>
      </c>
      <c r="D54" s="39">
        <v>47</v>
      </c>
      <c r="E54" s="39">
        <v>126</v>
      </c>
      <c r="F54" s="39">
        <v>237</v>
      </c>
      <c r="G54" s="39">
        <v>3</v>
      </c>
      <c r="H54" s="39">
        <v>59</v>
      </c>
      <c r="I54" s="39">
        <v>175</v>
      </c>
      <c r="J54" s="39">
        <v>49</v>
      </c>
    </row>
    <row r="55" spans="1:10" ht="11.25" customHeight="1" x14ac:dyDescent="0.2">
      <c r="A55" s="34" t="s">
        <v>333</v>
      </c>
      <c r="B55" s="39">
        <v>68</v>
      </c>
      <c r="C55" s="39">
        <v>3</v>
      </c>
      <c r="D55" s="39">
        <v>25</v>
      </c>
      <c r="E55" s="39">
        <v>40</v>
      </c>
      <c r="F55" s="39">
        <v>89</v>
      </c>
      <c r="G55" s="39">
        <v>3</v>
      </c>
      <c r="H55" s="39">
        <v>32</v>
      </c>
      <c r="I55" s="39">
        <v>54</v>
      </c>
      <c r="J55" s="39">
        <v>18</v>
      </c>
    </row>
    <row r="56" spans="1:10" ht="11.25" customHeight="1" x14ac:dyDescent="0.2">
      <c r="A56" s="34" t="s">
        <v>308</v>
      </c>
      <c r="B56" s="39">
        <v>479</v>
      </c>
      <c r="C56" s="39">
        <v>9</v>
      </c>
      <c r="D56" s="39">
        <v>147</v>
      </c>
      <c r="E56" s="39">
        <v>323</v>
      </c>
      <c r="F56" s="39">
        <v>660</v>
      </c>
      <c r="G56" s="39">
        <v>11</v>
      </c>
      <c r="H56" s="39">
        <v>187</v>
      </c>
      <c r="I56" s="39">
        <v>462</v>
      </c>
      <c r="J56" s="39">
        <v>137</v>
      </c>
    </row>
    <row r="57" spans="1:10" ht="11.25" customHeight="1" x14ac:dyDescent="0.2">
      <c r="A57" s="34" t="s">
        <v>332</v>
      </c>
      <c r="B57" s="39">
        <v>395</v>
      </c>
      <c r="C57" s="39">
        <v>8</v>
      </c>
      <c r="D57" s="39">
        <v>115</v>
      </c>
      <c r="E57" s="39">
        <v>272</v>
      </c>
      <c r="F57" s="39">
        <v>550</v>
      </c>
      <c r="G57" s="39">
        <v>10</v>
      </c>
      <c r="H57" s="39">
        <v>151</v>
      </c>
      <c r="I57" s="39">
        <v>389</v>
      </c>
      <c r="J57" s="39">
        <v>115</v>
      </c>
    </row>
    <row r="58" spans="1:10" ht="11.25" customHeight="1" x14ac:dyDescent="0.2">
      <c r="A58" s="34" t="s">
        <v>333</v>
      </c>
      <c r="B58" s="39">
        <v>84</v>
      </c>
      <c r="C58" s="39">
        <v>1</v>
      </c>
      <c r="D58" s="39">
        <v>32</v>
      </c>
      <c r="E58" s="39">
        <v>51</v>
      </c>
      <c r="F58" s="39">
        <v>110</v>
      </c>
      <c r="G58" s="39">
        <v>1</v>
      </c>
      <c r="H58" s="39">
        <v>36</v>
      </c>
      <c r="I58" s="39">
        <v>73</v>
      </c>
      <c r="J58" s="39">
        <v>22</v>
      </c>
    </row>
    <row r="59" spans="1:10" ht="11.25" customHeight="1" x14ac:dyDescent="0.2">
      <c r="A59" s="51" t="s">
        <v>137</v>
      </c>
      <c r="B59" s="52">
        <v>6392</v>
      </c>
      <c r="C59" s="52">
        <v>97</v>
      </c>
      <c r="D59" s="52">
        <v>1614</v>
      </c>
      <c r="E59" s="52">
        <v>4681</v>
      </c>
      <c r="F59" s="52">
        <v>8396</v>
      </c>
      <c r="G59" s="52">
        <v>104</v>
      </c>
      <c r="H59" s="52">
        <v>1940</v>
      </c>
      <c r="I59" s="52">
        <v>6352</v>
      </c>
      <c r="J59" s="52">
        <v>1848</v>
      </c>
    </row>
    <row r="60" spans="1:10" ht="11.25" customHeight="1" x14ac:dyDescent="0.2">
      <c r="A60" s="51" t="s">
        <v>332</v>
      </c>
      <c r="B60" s="52">
        <v>4325</v>
      </c>
      <c r="C60" s="52">
        <v>78</v>
      </c>
      <c r="D60" s="52">
        <v>1127</v>
      </c>
      <c r="E60" s="52">
        <v>3120</v>
      </c>
      <c r="F60" s="52">
        <v>5687</v>
      </c>
      <c r="G60" s="52">
        <v>84</v>
      </c>
      <c r="H60" s="52">
        <v>1359</v>
      </c>
      <c r="I60" s="52">
        <v>4244</v>
      </c>
      <c r="J60" s="52">
        <v>1319</v>
      </c>
    </row>
    <row r="61" spans="1:10" ht="11.25" customHeight="1" x14ac:dyDescent="0.2">
      <c r="A61" s="51" t="s">
        <v>333</v>
      </c>
      <c r="B61" s="52">
        <v>2067</v>
      </c>
      <c r="C61" s="52">
        <v>19</v>
      </c>
      <c r="D61" s="52">
        <v>487</v>
      </c>
      <c r="E61" s="52">
        <v>1561</v>
      </c>
      <c r="F61" s="52">
        <v>2709</v>
      </c>
      <c r="G61" s="52">
        <v>20</v>
      </c>
      <c r="H61" s="52">
        <v>581</v>
      </c>
      <c r="I61" s="52">
        <v>2108</v>
      </c>
      <c r="J61" s="52">
        <v>529</v>
      </c>
    </row>
    <row r="62" spans="1:10" ht="11.25" customHeight="1" x14ac:dyDescent="0.2">
      <c r="A62" s="54" t="s">
        <v>309</v>
      </c>
      <c r="B62" s="39">
        <v>308</v>
      </c>
      <c r="C62" s="39" t="s">
        <v>63</v>
      </c>
      <c r="D62" s="39">
        <v>57</v>
      </c>
      <c r="E62" s="39">
        <v>251</v>
      </c>
      <c r="F62" s="39">
        <v>335</v>
      </c>
      <c r="G62" s="39" t="s">
        <v>63</v>
      </c>
      <c r="H62" s="39">
        <v>61</v>
      </c>
      <c r="I62" s="39">
        <v>274</v>
      </c>
      <c r="J62" s="39">
        <v>108</v>
      </c>
    </row>
    <row r="63" spans="1:10" ht="11.25" customHeight="1" x14ac:dyDescent="0.2">
      <c r="A63" s="34" t="s">
        <v>332</v>
      </c>
      <c r="B63" s="39">
        <v>65</v>
      </c>
      <c r="C63" s="39" t="s">
        <v>63</v>
      </c>
      <c r="D63" s="39">
        <v>10</v>
      </c>
      <c r="E63" s="39">
        <v>55</v>
      </c>
      <c r="F63" s="39">
        <v>69</v>
      </c>
      <c r="G63" s="39" t="s">
        <v>63</v>
      </c>
      <c r="H63" s="39">
        <v>10</v>
      </c>
      <c r="I63" s="39">
        <v>59</v>
      </c>
      <c r="J63" s="39">
        <v>13</v>
      </c>
    </row>
    <row r="64" spans="1:10" ht="11.25" customHeight="1" x14ac:dyDescent="0.2">
      <c r="A64" s="34" t="s">
        <v>333</v>
      </c>
      <c r="B64" s="39">
        <v>29</v>
      </c>
      <c r="C64" s="39" t="s">
        <v>63</v>
      </c>
      <c r="D64" s="39">
        <v>2</v>
      </c>
      <c r="E64" s="39">
        <v>27</v>
      </c>
      <c r="F64" s="39">
        <v>33</v>
      </c>
      <c r="G64" s="39" t="s">
        <v>63</v>
      </c>
      <c r="H64" s="39">
        <v>2</v>
      </c>
      <c r="I64" s="39">
        <v>31</v>
      </c>
      <c r="J64" s="39" t="s">
        <v>63</v>
      </c>
    </row>
    <row r="65" spans="1:10" ht="11.25" customHeight="1" x14ac:dyDescent="0.2">
      <c r="A65" s="55" t="s">
        <v>140</v>
      </c>
      <c r="B65" s="52">
        <v>6700</v>
      </c>
      <c r="C65" s="52">
        <v>97</v>
      </c>
      <c r="D65" s="52">
        <v>1671</v>
      </c>
      <c r="E65" s="52">
        <v>4932</v>
      </c>
      <c r="F65" s="52">
        <v>8731</v>
      </c>
      <c r="G65" s="52">
        <v>104</v>
      </c>
      <c r="H65" s="52">
        <v>2001</v>
      </c>
      <c r="I65" s="52">
        <v>6626</v>
      </c>
      <c r="J65" s="52">
        <v>1956</v>
      </c>
    </row>
    <row r="66" spans="1:10" ht="11.25" customHeight="1" x14ac:dyDescent="0.2">
      <c r="A66" s="51" t="s">
        <v>332</v>
      </c>
      <c r="B66" s="52">
        <v>4390</v>
      </c>
      <c r="C66" s="52">
        <v>78</v>
      </c>
      <c r="D66" s="52">
        <v>1137</v>
      </c>
      <c r="E66" s="52">
        <v>3175</v>
      </c>
      <c r="F66" s="52">
        <v>5756</v>
      </c>
      <c r="G66" s="52">
        <v>84</v>
      </c>
      <c r="H66" s="52">
        <v>1369</v>
      </c>
      <c r="I66" s="52">
        <v>4303</v>
      </c>
      <c r="J66" s="52">
        <v>1332</v>
      </c>
    </row>
    <row r="67" spans="1:10" ht="11.25" customHeight="1" x14ac:dyDescent="0.2">
      <c r="A67" s="51" t="s">
        <v>333</v>
      </c>
      <c r="B67" s="52">
        <v>2096</v>
      </c>
      <c r="C67" s="52">
        <v>19</v>
      </c>
      <c r="D67" s="52">
        <v>489</v>
      </c>
      <c r="E67" s="52">
        <v>1588</v>
      </c>
      <c r="F67" s="52">
        <v>2742</v>
      </c>
      <c r="G67" s="52">
        <v>20</v>
      </c>
      <c r="H67" s="52">
        <v>583</v>
      </c>
      <c r="I67" s="52">
        <v>2139</v>
      </c>
      <c r="J67" s="52">
        <v>529</v>
      </c>
    </row>
    <row r="68" spans="1:10" ht="11.25" customHeight="1" x14ac:dyDescent="0.2">
      <c r="A68" s="9" t="s">
        <v>464</v>
      </c>
    </row>
    <row r="69" spans="1:10" ht="11.25" customHeight="1" x14ac:dyDescent="0.2">
      <c r="A69" s="9" t="s">
        <v>355</v>
      </c>
    </row>
    <row r="70" spans="1:10" ht="11.25" customHeight="1" x14ac:dyDescent="0.2"/>
    <row r="71" spans="1:10" ht="8.25" customHeight="1" x14ac:dyDescent="0.2"/>
    <row r="72" spans="1:10" s="85"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5" customFormat="1" ht="11.25" customHeight="1" x14ac:dyDescent="0.2"/>
    <row r="83" s="26" customFormat="1" ht="11.25" customHeight="1" x14ac:dyDescent="0.2"/>
    <row r="84" ht="11.25" customHeight="1" x14ac:dyDescent="0.2"/>
    <row r="85" ht="11.25" customHeight="1" x14ac:dyDescent="0.2"/>
    <row r="86" s="26" customFormat="1" ht="11.25" customHeight="1" x14ac:dyDescent="0.2"/>
    <row r="87" ht="11.25" customHeight="1" x14ac:dyDescent="0.2"/>
    <row r="88" ht="11.25" customHeight="1" x14ac:dyDescent="0.2"/>
    <row r="89" s="26" customFormat="1" ht="11.25" customHeight="1" x14ac:dyDescent="0.2"/>
    <row r="90" ht="11.25" customHeight="1" x14ac:dyDescent="0.2"/>
    <row r="91" ht="11.25" customHeight="1" x14ac:dyDescent="0.2"/>
    <row r="92" s="26" customFormat="1" ht="11.25" customHeight="1" x14ac:dyDescent="0.2"/>
    <row r="93" ht="11.25" customHeight="1" x14ac:dyDescent="0.2"/>
    <row r="94" ht="11.25" customHeight="1" x14ac:dyDescent="0.2"/>
    <row r="95" s="26" customFormat="1" ht="11.25" customHeight="1" x14ac:dyDescent="0.2"/>
    <row r="96" ht="11.25" customHeight="1" x14ac:dyDescent="0.2"/>
    <row r="97" ht="11.25" customHeight="1" x14ac:dyDescent="0.2"/>
    <row r="98" s="26" customFormat="1" ht="11.25" customHeight="1" x14ac:dyDescent="0.2"/>
    <row r="99" ht="11.25" customHeight="1" x14ac:dyDescent="0.2"/>
    <row r="100" ht="11.25" customHeight="1" x14ac:dyDescent="0.2"/>
    <row r="101" s="26" customFormat="1" ht="11.25" customHeight="1" x14ac:dyDescent="0.2"/>
    <row r="102" ht="11.25" customHeight="1" x14ac:dyDescent="0.2"/>
    <row r="103" ht="11.25" customHeight="1" x14ac:dyDescent="0.2"/>
    <row r="104" s="26" customFormat="1" ht="11.25" customHeight="1" x14ac:dyDescent="0.2"/>
    <row r="105" ht="11.25" customHeight="1" x14ac:dyDescent="0.2"/>
    <row r="106" ht="11.25" customHeight="1" x14ac:dyDescent="0.2"/>
    <row r="107" s="26" customFormat="1" ht="11.25" customHeight="1" x14ac:dyDescent="0.2"/>
    <row r="108" ht="11.25" customHeight="1" x14ac:dyDescent="0.2"/>
    <row r="109" ht="11.25" customHeight="1" x14ac:dyDescent="0.2"/>
    <row r="110" s="26" customFormat="1" ht="11.25" customHeight="1" x14ac:dyDescent="0.2"/>
    <row r="111" ht="11.25" customHeight="1" x14ac:dyDescent="0.2"/>
    <row r="112" ht="11.25" customHeight="1" x14ac:dyDescent="0.2"/>
    <row r="113" s="26" customFormat="1" ht="11.25" customHeight="1" x14ac:dyDescent="0.2"/>
    <row r="114" ht="11.25" customHeight="1" x14ac:dyDescent="0.2"/>
    <row r="115" ht="11.25" customHeight="1" x14ac:dyDescent="0.2"/>
    <row r="116" s="26" customFormat="1" ht="11.25" customHeight="1" x14ac:dyDescent="0.2"/>
    <row r="117" ht="11.25" customHeight="1" x14ac:dyDescent="0.2"/>
    <row r="118" ht="11.25" customHeight="1" x14ac:dyDescent="0.2"/>
    <row r="119" s="26" customFormat="1" ht="11.25" customHeight="1" x14ac:dyDescent="0.2"/>
    <row r="120" ht="11.25" customHeight="1" x14ac:dyDescent="0.2"/>
    <row r="121" ht="11.25" customHeight="1" x14ac:dyDescent="0.2"/>
    <row r="122" s="26" customFormat="1" ht="11.25" customHeight="1" x14ac:dyDescent="0.2"/>
    <row r="123" ht="11.25" customHeight="1" x14ac:dyDescent="0.2"/>
    <row r="124" ht="11.25" customHeight="1" x14ac:dyDescent="0.2"/>
    <row r="125" s="26" customFormat="1"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s="26" customFormat="1" ht="11.25" customHeight="1" x14ac:dyDescent="0.2"/>
    <row r="132" s="26" customFormat="1" ht="11.25" customHeight="1" x14ac:dyDescent="0.2"/>
    <row r="133" s="26" customFormat="1" ht="11.25" customHeight="1" x14ac:dyDescent="0.2"/>
    <row r="134" s="26" customFormat="1" ht="11.25" customHeight="1" x14ac:dyDescent="0.2"/>
    <row r="135" s="26" customFormat="1" ht="11.25" customHeight="1" x14ac:dyDescent="0.2"/>
    <row r="136" s="26" customFormat="1" ht="11.25" customHeight="1" x14ac:dyDescent="0.2"/>
    <row r="137" ht="11.25" customHeight="1" x14ac:dyDescent="0.2"/>
    <row r="138" ht="11.25" customHeight="1" x14ac:dyDescent="0.2"/>
    <row r="139" ht="11.25" customHeight="1" x14ac:dyDescent="0.2"/>
  </sheetData>
  <mergeCells count="11">
    <mergeCell ref="A13:J13"/>
    <mergeCell ref="A7:A11"/>
    <mergeCell ref="B8:B11"/>
    <mergeCell ref="C9:C11"/>
    <mergeCell ref="D9:D10"/>
    <mergeCell ref="J7:J11"/>
    <mergeCell ref="E9:E10"/>
    <mergeCell ref="F8:F11"/>
    <mergeCell ref="H9:H10"/>
    <mergeCell ref="I9:I10"/>
    <mergeCell ref="G9:G11"/>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57"/>
  <dimension ref="A1:I149"/>
  <sheetViews>
    <sheetView zoomScaleNormal="100" workbookViewId="0"/>
  </sheetViews>
  <sheetFormatPr baseColWidth="10" defaultRowHeight="12.75" x14ac:dyDescent="0.2"/>
  <sheetData>
    <row r="1" spans="1:8" s="9" customFormat="1" ht="11.25" customHeight="1" x14ac:dyDescent="0.2">
      <c r="D1" s="27" t="s">
        <v>779</v>
      </c>
    </row>
    <row r="2" spans="1:8" ht="8.85" customHeight="1" x14ac:dyDescent="0.2">
      <c r="D2" s="1"/>
    </row>
    <row r="3" spans="1:8" ht="13.15" customHeight="1" x14ac:dyDescent="0.2"/>
    <row r="4" spans="1:8" x14ac:dyDescent="0.2">
      <c r="A4" s="181" t="s">
        <v>780</v>
      </c>
      <c r="B4" s="181"/>
      <c r="C4" s="181"/>
      <c r="D4" s="181"/>
      <c r="E4" s="181"/>
      <c r="F4" s="181"/>
      <c r="G4" s="181"/>
      <c r="H4" s="181"/>
    </row>
    <row r="5" spans="1:8" x14ac:dyDescent="0.2">
      <c r="A5" s="181"/>
      <c r="B5" s="181"/>
      <c r="C5" s="181"/>
      <c r="D5" s="181"/>
      <c r="E5" s="181"/>
      <c r="F5" s="181"/>
      <c r="G5" s="181"/>
      <c r="H5" s="181"/>
    </row>
    <row r="7" spans="1:8" ht="14.25" customHeight="1" x14ac:dyDescent="0.2">
      <c r="D7" s="2"/>
    </row>
    <row r="38" spans="1:9" x14ac:dyDescent="0.2">
      <c r="A38" s="149"/>
      <c r="B38" s="149"/>
      <c r="C38" s="149"/>
      <c r="D38" s="149"/>
      <c r="E38" s="149"/>
      <c r="F38" s="149"/>
      <c r="G38" s="149"/>
      <c r="H38" s="149"/>
      <c r="I38" s="149"/>
    </row>
    <row r="39" spans="1:9" x14ac:dyDescent="0.2">
      <c r="A39" s="149"/>
      <c r="B39" s="149"/>
      <c r="C39" s="149"/>
      <c r="D39" s="149"/>
      <c r="E39" s="149"/>
      <c r="F39" s="149"/>
      <c r="G39" s="149"/>
      <c r="H39" s="149"/>
      <c r="I39" s="149"/>
    </row>
    <row r="40" spans="1:9" x14ac:dyDescent="0.2">
      <c r="A40" s="149"/>
      <c r="B40" s="149"/>
      <c r="C40" s="149"/>
      <c r="D40" s="149"/>
      <c r="E40" s="149"/>
      <c r="F40" s="149"/>
      <c r="G40" s="149"/>
      <c r="H40" s="149"/>
      <c r="I40" s="149"/>
    </row>
    <row r="41" spans="1:9" x14ac:dyDescent="0.2">
      <c r="A41" s="149"/>
      <c r="B41" s="149"/>
      <c r="C41" s="149"/>
      <c r="D41" s="149"/>
      <c r="E41" s="149"/>
      <c r="F41" s="149"/>
      <c r="G41" s="149"/>
      <c r="H41" s="149"/>
      <c r="I41" s="149"/>
    </row>
    <row r="42" spans="1:9" x14ac:dyDescent="0.2">
      <c r="A42" s="149"/>
      <c r="B42" s="149"/>
      <c r="C42" s="149"/>
      <c r="D42" s="149"/>
      <c r="E42" s="149"/>
      <c r="F42" s="149"/>
      <c r="G42" s="149"/>
      <c r="H42" s="149"/>
      <c r="I42" s="149"/>
    </row>
    <row r="43" spans="1:9" x14ac:dyDescent="0.2">
      <c r="A43" s="149"/>
      <c r="B43" s="149"/>
      <c r="C43" s="149"/>
      <c r="D43" s="149"/>
      <c r="E43" s="149"/>
      <c r="F43" s="149"/>
      <c r="G43" s="149"/>
      <c r="H43" s="149"/>
      <c r="I43" s="149"/>
    </row>
    <row r="44" spans="1:9" x14ac:dyDescent="0.2">
      <c r="A44" s="149"/>
      <c r="B44" s="149"/>
      <c r="C44" s="149"/>
      <c r="D44" s="149"/>
      <c r="E44" s="149"/>
      <c r="F44" s="149"/>
      <c r="G44" s="149"/>
      <c r="H44" s="149"/>
      <c r="I44" s="149"/>
    </row>
    <row r="45" spans="1:9" x14ac:dyDescent="0.2">
      <c r="A45" s="149"/>
      <c r="B45" s="149"/>
      <c r="C45" s="149"/>
      <c r="D45" s="149"/>
      <c r="E45" s="149"/>
      <c r="F45" s="149"/>
      <c r="G45" s="149"/>
      <c r="H45" s="149"/>
      <c r="I45" s="149"/>
    </row>
    <row r="46" spans="1:9" x14ac:dyDescent="0.2">
      <c r="A46" s="149"/>
      <c r="B46" s="149"/>
      <c r="C46" s="149"/>
      <c r="D46" s="149"/>
      <c r="E46" s="149"/>
      <c r="F46" s="149"/>
      <c r="G46" s="149"/>
      <c r="H46" s="149"/>
      <c r="I46" s="149"/>
    </row>
    <row r="47" spans="1:9" x14ac:dyDescent="0.2">
      <c r="A47" s="149"/>
      <c r="B47" s="149"/>
      <c r="C47" s="149"/>
      <c r="D47" s="149"/>
      <c r="E47" s="149"/>
      <c r="F47" s="149"/>
      <c r="G47" s="149"/>
      <c r="H47" s="149"/>
      <c r="I47" s="149"/>
    </row>
    <row r="48" spans="1:9" x14ac:dyDescent="0.2">
      <c r="A48" s="149"/>
      <c r="B48" s="149"/>
      <c r="C48" s="149"/>
      <c r="D48" s="149"/>
      <c r="E48" s="149"/>
      <c r="F48" s="149"/>
      <c r="G48" s="149"/>
      <c r="H48" s="149"/>
      <c r="I48" s="149"/>
    </row>
    <row r="49" spans="1:9" x14ac:dyDescent="0.2">
      <c r="A49" s="149"/>
      <c r="B49" s="149"/>
      <c r="C49" s="149"/>
      <c r="D49" s="149"/>
      <c r="E49" s="149"/>
      <c r="F49" s="149"/>
      <c r="G49" s="149"/>
      <c r="H49" s="149"/>
      <c r="I49" s="149"/>
    </row>
    <row r="50" spans="1:9" x14ac:dyDescent="0.2">
      <c r="A50" s="149"/>
      <c r="B50" s="149"/>
      <c r="C50" s="149"/>
      <c r="D50" s="149"/>
      <c r="E50" s="149"/>
      <c r="F50" s="149"/>
      <c r="G50" s="149"/>
      <c r="H50" s="149"/>
      <c r="I50" s="149"/>
    </row>
    <row r="51" spans="1:9" x14ac:dyDescent="0.2">
      <c r="A51" s="149"/>
      <c r="B51" s="149"/>
      <c r="C51" s="149"/>
      <c r="D51" s="149"/>
      <c r="E51" s="149"/>
      <c r="F51" s="149"/>
      <c r="G51" s="149"/>
      <c r="H51" s="149"/>
      <c r="I51" s="149"/>
    </row>
    <row r="52" spans="1:9" x14ac:dyDescent="0.2">
      <c r="A52" s="149"/>
      <c r="B52" s="149"/>
      <c r="C52" s="149"/>
      <c r="D52" s="149"/>
      <c r="E52" s="149"/>
      <c r="F52" s="149"/>
      <c r="G52" s="149"/>
      <c r="H52" s="149"/>
      <c r="I52" s="149"/>
    </row>
    <row r="53" spans="1:9" x14ac:dyDescent="0.2">
      <c r="A53" s="149"/>
      <c r="B53" s="149"/>
      <c r="C53" s="149"/>
      <c r="D53" s="149"/>
      <c r="E53" s="149"/>
      <c r="F53" s="149"/>
      <c r="G53" s="149"/>
      <c r="H53" s="149"/>
      <c r="I53" s="149"/>
    </row>
    <row r="54" spans="1:9" x14ac:dyDescent="0.2">
      <c r="A54" s="149"/>
      <c r="B54" s="149"/>
      <c r="C54" s="149"/>
      <c r="D54" s="149"/>
      <c r="E54" s="149"/>
      <c r="F54" s="149"/>
      <c r="G54" s="149"/>
      <c r="H54" s="149"/>
      <c r="I54" s="149"/>
    </row>
    <row r="147" ht="12.75" customHeight="1" x14ac:dyDescent="0.2"/>
    <row r="148" ht="12.75" customHeight="1" x14ac:dyDescent="0.2"/>
    <row r="149" ht="12.75" customHeight="1" x14ac:dyDescent="0.2"/>
  </sheetData>
  <mergeCells count="1">
    <mergeCell ref="A4:H5"/>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legacyDrawing r:id="rId3"/>
  <oleObjects>
    <mc:AlternateContent xmlns:mc="http://schemas.openxmlformats.org/markup-compatibility/2006">
      <mc:Choice Requires="x14">
        <oleObject progId="Acrobat Document" dvAspect="DVASPECT_ICON" shapeId="7172" r:id="rId4">
          <objectPr defaultSize="0" autoPict="0" r:id="rId5">
            <anchor moveWithCells="1">
              <from>
                <xdr:col>3</xdr:col>
                <xdr:colOff>114300</xdr:colOff>
                <xdr:row>12</xdr:row>
                <xdr:rowOff>47625</xdr:rowOff>
              </from>
              <to>
                <xdr:col>4</xdr:col>
                <xdr:colOff>381000</xdr:colOff>
                <xdr:row>17</xdr:row>
                <xdr:rowOff>9525</xdr:rowOff>
              </to>
            </anchor>
          </objectPr>
        </oleObject>
      </mc:Choice>
      <mc:Fallback>
        <oleObject progId="Acrobat Document" dvAspect="DVASPECT_ICON" shapeId="7172"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1"/>
  <dimension ref="A1:N502"/>
  <sheetViews>
    <sheetView zoomScaleNormal="100" workbookViewId="0"/>
  </sheetViews>
  <sheetFormatPr baseColWidth="10" defaultColWidth="11.42578125" defaultRowHeight="11.25" x14ac:dyDescent="0.2"/>
  <cols>
    <col min="1" max="1" width="16.5703125" style="9" customWidth="1"/>
    <col min="2" max="2" width="8.7109375" style="9" customWidth="1"/>
    <col min="3" max="3" width="7.85546875" style="9" customWidth="1"/>
    <col min="4" max="4" width="6.85546875" style="9" customWidth="1"/>
    <col min="5" max="5" width="7.28515625" style="9" customWidth="1"/>
    <col min="6" max="6" width="5.7109375" style="9" customWidth="1"/>
    <col min="7" max="7" width="6.7109375" style="9" customWidth="1"/>
    <col min="8" max="8" width="7.85546875" style="9" customWidth="1"/>
    <col min="9" max="9" width="6.85546875" style="9" customWidth="1"/>
    <col min="10" max="10" width="7.28515625" style="9" customWidth="1"/>
    <col min="11" max="11" width="5.7109375" style="9" customWidth="1"/>
    <col min="12" max="12" width="6.7109375" style="9" customWidth="1"/>
    <col min="13" max="16384" width="11.42578125" style="9"/>
  </cols>
  <sheetData>
    <row r="1" spans="1:13" ht="11.25" customHeight="1" x14ac:dyDescent="0.2"/>
    <row r="2" spans="1:13" ht="8.25" customHeight="1" x14ac:dyDescent="0.2">
      <c r="A2" s="27" t="s">
        <v>197</v>
      </c>
      <c r="B2" s="28"/>
      <c r="C2" s="28"/>
      <c r="D2" s="28"/>
      <c r="E2" s="28"/>
      <c r="F2" s="28"/>
      <c r="G2" s="28"/>
      <c r="H2" s="28"/>
      <c r="I2" s="28"/>
      <c r="J2" s="28"/>
      <c r="K2" s="28"/>
      <c r="L2" s="28"/>
    </row>
    <row r="3" spans="1:13" s="25" customFormat="1" ht="15.75" customHeight="1" x14ac:dyDescent="0.2">
      <c r="A3" s="9"/>
      <c r="B3" s="28"/>
      <c r="C3" s="28"/>
      <c r="D3" s="28"/>
      <c r="E3" s="28"/>
      <c r="F3" s="28"/>
      <c r="G3" s="28"/>
      <c r="H3" s="28"/>
      <c r="I3" s="28"/>
      <c r="J3" s="28"/>
      <c r="K3" s="28"/>
      <c r="L3" s="28"/>
      <c r="M3" s="72"/>
    </row>
    <row r="4" spans="1:13" x14ac:dyDescent="0.2">
      <c r="A4" s="23" t="s">
        <v>705</v>
      </c>
      <c r="B4" s="23"/>
      <c r="C4" s="23"/>
      <c r="D4" s="23"/>
      <c r="E4" s="23"/>
      <c r="F4" s="23"/>
      <c r="G4" s="23"/>
      <c r="H4" s="23"/>
      <c r="I4" s="23"/>
      <c r="J4" s="23"/>
      <c r="K4" s="23"/>
      <c r="L4" s="23"/>
      <c r="M4" s="35"/>
    </row>
    <row r="5" spans="1:13" ht="11.25" customHeight="1" x14ac:dyDescent="0.2">
      <c r="B5" s="28"/>
      <c r="C5" s="28"/>
      <c r="D5" s="28"/>
      <c r="E5" s="28"/>
      <c r="F5" s="28"/>
      <c r="G5" s="28"/>
      <c r="H5" s="28"/>
      <c r="I5" s="28"/>
      <c r="J5" s="28"/>
      <c r="K5" s="28"/>
      <c r="L5" s="28"/>
      <c r="M5" s="35"/>
    </row>
    <row r="6" spans="1:13" s="146" customFormat="1" ht="11.25" customHeight="1" x14ac:dyDescent="0.2">
      <c r="A6" s="232" t="s">
        <v>706</v>
      </c>
      <c r="B6" s="232"/>
      <c r="C6" s="232"/>
      <c r="D6" s="232"/>
      <c r="E6" s="232"/>
      <c r="F6" s="232"/>
      <c r="G6" s="232"/>
      <c r="H6" s="232"/>
      <c r="I6" s="232"/>
      <c r="J6" s="232"/>
      <c r="K6" s="232"/>
      <c r="L6" s="232"/>
    </row>
    <row r="7" spans="1:13" ht="12" customHeight="1" x14ac:dyDescent="0.2">
      <c r="A7" s="30"/>
      <c r="M7" s="35"/>
    </row>
    <row r="8" spans="1:13" ht="12" customHeight="1" x14ac:dyDescent="0.2">
      <c r="A8" s="214" t="s">
        <v>125</v>
      </c>
      <c r="B8" s="202" t="s">
        <v>621</v>
      </c>
      <c r="C8" s="108" t="s">
        <v>163</v>
      </c>
      <c r="D8" s="108"/>
      <c r="E8" s="108"/>
      <c r="F8" s="108"/>
      <c r="G8" s="108"/>
      <c r="H8" s="108"/>
      <c r="I8" s="108"/>
      <c r="J8" s="108"/>
      <c r="K8" s="108"/>
      <c r="L8" s="108"/>
      <c r="M8" s="35"/>
    </row>
    <row r="9" spans="1:13" ht="12" customHeight="1" x14ac:dyDescent="0.2">
      <c r="A9" s="215"/>
      <c r="B9" s="203"/>
      <c r="C9" s="109" t="s">
        <v>174</v>
      </c>
      <c r="D9" s="19"/>
      <c r="E9" s="19"/>
      <c r="F9" s="19"/>
      <c r="G9" s="101"/>
      <c r="H9" s="19" t="s">
        <v>175</v>
      </c>
      <c r="I9" s="19"/>
      <c r="J9" s="19"/>
      <c r="K9" s="19"/>
      <c r="L9" s="19"/>
      <c r="M9" s="35"/>
    </row>
    <row r="10" spans="1:13" ht="12" customHeight="1" x14ac:dyDescent="0.2">
      <c r="A10" s="215"/>
      <c r="B10" s="203"/>
      <c r="C10" s="205" t="s">
        <v>5</v>
      </c>
      <c r="D10" s="19" t="s">
        <v>102</v>
      </c>
      <c r="E10" s="19"/>
      <c r="F10" s="19"/>
      <c r="G10" s="101"/>
      <c r="H10" s="205" t="s">
        <v>5</v>
      </c>
      <c r="I10" s="19" t="s">
        <v>102</v>
      </c>
      <c r="J10" s="19"/>
      <c r="K10" s="19"/>
      <c r="L10" s="109"/>
      <c r="M10" s="35"/>
    </row>
    <row r="11" spans="1:13" ht="12" customHeight="1" x14ac:dyDescent="0.2">
      <c r="A11" s="215"/>
      <c r="B11" s="203"/>
      <c r="C11" s="192"/>
      <c r="D11" s="19" t="s">
        <v>103</v>
      </c>
      <c r="E11" s="19"/>
      <c r="F11" s="101"/>
      <c r="G11" s="205" t="s">
        <v>613</v>
      </c>
      <c r="H11" s="192"/>
      <c r="I11" s="19" t="s">
        <v>103</v>
      </c>
      <c r="J11" s="19"/>
      <c r="K11" s="101"/>
      <c r="L11" s="229" t="s">
        <v>613</v>
      </c>
      <c r="M11" s="35"/>
    </row>
    <row r="12" spans="1:13" ht="12" customHeight="1" x14ac:dyDescent="0.2">
      <c r="A12" s="215"/>
      <c r="B12" s="203"/>
      <c r="C12" s="192"/>
      <c r="D12" s="205" t="s">
        <v>454</v>
      </c>
      <c r="E12" s="205" t="s">
        <v>623</v>
      </c>
      <c r="F12" s="205" t="s">
        <v>614</v>
      </c>
      <c r="G12" s="192"/>
      <c r="H12" s="192"/>
      <c r="I12" s="205" t="s">
        <v>454</v>
      </c>
      <c r="J12" s="205" t="s">
        <v>623</v>
      </c>
      <c r="K12" s="205" t="s">
        <v>614</v>
      </c>
      <c r="L12" s="208"/>
      <c r="M12" s="35"/>
    </row>
    <row r="13" spans="1:13" ht="12" customHeight="1" x14ac:dyDescent="0.2">
      <c r="A13" s="215"/>
      <c r="B13" s="203"/>
      <c r="C13" s="192"/>
      <c r="D13" s="192"/>
      <c r="E13" s="192"/>
      <c r="F13" s="192"/>
      <c r="G13" s="192"/>
      <c r="H13" s="192"/>
      <c r="I13" s="192"/>
      <c r="J13" s="192"/>
      <c r="K13" s="192"/>
      <c r="L13" s="208"/>
      <c r="M13" s="35"/>
    </row>
    <row r="14" spans="1:13" ht="12" customHeight="1" x14ac:dyDescent="0.2">
      <c r="A14" s="215"/>
      <c r="B14" s="203"/>
      <c r="C14" s="192"/>
      <c r="D14" s="192"/>
      <c r="E14" s="192"/>
      <c r="F14" s="192"/>
      <c r="G14" s="192"/>
      <c r="H14" s="192"/>
      <c r="I14" s="192"/>
      <c r="J14" s="192"/>
      <c r="K14" s="192"/>
      <c r="L14" s="208"/>
      <c r="M14" s="35"/>
    </row>
    <row r="15" spans="1:13" ht="8.25" customHeight="1" x14ac:dyDescent="0.2">
      <c r="A15" s="216"/>
      <c r="B15" s="204"/>
      <c r="C15" s="193"/>
      <c r="D15" s="193"/>
      <c r="E15" s="193"/>
      <c r="F15" s="193"/>
      <c r="G15" s="193"/>
      <c r="H15" s="193"/>
      <c r="I15" s="193"/>
      <c r="J15" s="193"/>
      <c r="K15" s="193"/>
      <c r="L15" s="209"/>
      <c r="M15" s="35"/>
    </row>
    <row r="16" spans="1:13" ht="12.75" customHeight="1" x14ac:dyDescent="0.2">
      <c r="A16" s="106"/>
      <c r="B16" s="106"/>
      <c r="C16" s="106"/>
      <c r="D16" s="106"/>
      <c r="E16" s="106"/>
      <c r="F16" s="106"/>
      <c r="G16" s="106"/>
      <c r="H16" s="106"/>
      <c r="I16" s="106"/>
      <c r="J16" s="106"/>
      <c r="K16" s="106"/>
      <c r="L16" s="106"/>
      <c r="M16" s="35"/>
    </row>
    <row r="17" spans="1:13" ht="12.75" customHeight="1" x14ac:dyDescent="0.2">
      <c r="A17" s="29" t="s">
        <v>139</v>
      </c>
      <c r="B17" s="28"/>
      <c r="C17" s="28"/>
      <c r="D17" s="28"/>
      <c r="E17" s="28"/>
      <c r="F17" s="28"/>
      <c r="G17" s="28"/>
      <c r="H17" s="28"/>
      <c r="I17" s="28"/>
      <c r="J17" s="28"/>
      <c r="K17" s="28"/>
      <c r="L17" s="28"/>
      <c r="M17" s="35"/>
    </row>
    <row r="18" spans="1:13" ht="12.75" customHeight="1" x14ac:dyDescent="0.2">
      <c r="M18" s="35"/>
    </row>
    <row r="19" spans="1:13" s="26" customFormat="1" ht="12.75" customHeight="1" x14ac:dyDescent="0.2">
      <c r="A19" s="94" t="s">
        <v>246</v>
      </c>
      <c r="B19" s="88">
        <v>104</v>
      </c>
      <c r="C19" s="88">
        <v>79</v>
      </c>
      <c r="D19" s="88">
        <v>46</v>
      </c>
      <c r="E19" s="88">
        <v>12</v>
      </c>
      <c r="F19" s="88">
        <v>7</v>
      </c>
      <c r="G19" s="88">
        <v>5</v>
      </c>
      <c r="H19" s="88">
        <v>25</v>
      </c>
      <c r="I19" s="88">
        <v>18</v>
      </c>
      <c r="J19" s="88">
        <v>2</v>
      </c>
      <c r="K19" s="88" t="s">
        <v>63</v>
      </c>
      <c r="L19" s="88">
        <v>3</v>
      </c>
      <c r="M19" s="95"/>
    </row>
    <row r="20" spans="1:13" ht="12.75" customHeight="1" x14ac:dyDescent="0.2">
      <c r="A20" s="54" t="s">
        <v>446</v>
      </c>
      <c r="B20" s="39">
        <v>1</v>
      </c>
      <c r="C20" s="39">
        <v>1</v>
      </c>
      <c r="D20" s="39">
        <v>1</v>
      </c>
      <c r="E20" s="39" t="s">
        <v>63</v>
      </c>
      <c r="F20" s="39" t="s">
        <v>63</v>
      </c>
      <c r="G20" s="39" t="s">
        <v>63</v>
      </c>
      <c r="H20" s="39" t="s">
        <v>63</v>
      </c>
      <c r="I20" s="39" t="s">
        <v>63</v>
      </c>
      <c r="J20" s="39" t="s">
        <v>63</v>
      </c>
      <c r="K20" s="39" t="s">
        <v>63</v>
      </c>
      <c r="L20" s="39" t="s">
        <v>63</v>
      </c>
    </row>
    <row r="21" spans="1:13" ht="12.75" customHeight="1" x14ac:dyDescent="0.2">
      <c r="A21" s="21" t="s">
        <v>142</v>
      </c>
      <c r="B21" s="90" t="s">
        <v>63</v>
      </c>
      <c r="C21" s="90" t="s">
        <v>63</v>
      </c>
      <c r="D21" s="90" t="s">
        <v>63</v>
      </c>
      <c r="E21" s="90" t="s">
        <v>63</v>
      </c>
      <c r="F21" s="90" t="s">
        <v>63</v>
      </c>
      <c r="G21" s="90" t="s">
        <v>63</v>
      </c>
      <c r="H21" s="90" t="s">
        <v>63</v>
      </c>
      <c r="I21" s="90" t="s">
        <v>63</v>
      </c>
      <c r="J21" s="90" t="s">
        <v>63</v>
      </c>
      <c r="K21" s="90" t="s">
        <v>63</v>
      </c>
      <c r="L21" s="90" t="s">
        <v>63</v>
      </c>
    </row>
    <row r="22" spans="1:13" ht="12.75" customHeight="1" x14ac:dyDescent="0.2">
      <c r="A22" s="107" t="s">
        <v>143</v>
      </c>
      <c r="B22" s="90" t="s">
        <v>63</v>
      </c>
      <c r="C22" s="90" t="s">
        <v>63</v>
      </c>
      <c r="D22" s="90" t="s">
        <v>63</v>
      </c>
      <c r="E22" s="90" t="s">
        <v>63</v>
      </c>
      <c r="F22" s="90" t="s">
        <v>63</v>
      </c>
      <c r="G22" s="90" t="s">
        <v>63</v>
      </c>
      <c r="H22" s="90" t="s">
        <v>63</v>
      </c>
      <c r="I22" s="90" t="s">
        <v>63</v>
      </c>
      <c r="J22" s="90" t="s">
        <v>63</v>
      </c>
      <c r="K22" s="90" t="s">
        <v>63</v>
      </c>
      <c r="L22" s="90" t="s">
        <v>63</v>
      </c>
    </row>
    <row r="23" spans="1:13" ht="12.75" customHeight="1" x14ac:dyDescent="0.2">
      <c r="A23" s="21" t="s">
        <v>144</v>
      </c>
      <c r="B23" s="90">
        <v>3</v>
      </c>
      <c r="C23" s="90">
        <v>3</v>
      </c>
      <c r="D23" s="90" t="s">
        <v>63</v>
      </c>
      <c r="E23" s="90">
        <v>2</v>
      </c>
      <c r="F23" s="90" t="s">
        <v>63</v>
      </c>
      <c r="G23" s="90" t="s">
        <v>63</v>
      </c>
      <c r="H23" s="90" t="s">
        <v>63</v>
      </c>
      <c r="I23" s="90" t="s">
        <v>63</v>
      </c>
      <c r="J23" s="90" t="s">
        <v>63</v>
      </c>
      <c r="K23" s="90" t="s">
        <v>63</v>
      </c>
      <c r="L23" s="90" t="s">
        <v>63</v>
      </c>
    </row>
    <row r="24" spans="1:13" ht="12.75" customHeight="1" x14ac:dyDescent="0.2">
      <c r="A24" s="21" t="s">
        <v>145</v>
      </c>
      <c r="B24" s="90">
        <v>6</v>
      </c>
      <c r="C24" s="90">
        <v>6</v>
      </c>
      <c r="D24" s="90">
        <v>5</v>
      </c>
      <c r="E24" s="90" t="s">
        <v>63</v>
      </c>
      <c r="F24" s="90" t="s">
        <v>63</v>
      </c>
      <c r="G24" s="90" t="s">
        <v>63</v>
      </c>
      <c r="H24" s="90" t="s">
        <v>63</v>
      </c>
      <c r="I24" s="90" t="s">
        <v>63</v>
      </c>
      <c r="J24" s="90" t="s">
        <v>63</v>
      </c>
      <c r="K24" s="90" t="s">
        <v>63</v>
      </c>
      <c r="L24" s="90" t="s">
        <v>63</v>
      </c>
    </row>
    <row r="25" spans="1:13" ht="12.75" customHeight="1" x14ac:dyDescent="0.2">
      <c r="A25" s="21" t="s">
        <v>146</v>
      </c>
      <c r="B25" s="90">
        <v>7</v>
      </c>
      <c r="C25" s="90">
        <v>6</v>
      </c>
      <c r="D25" s="90">
        <v>4</v>
      </c>
      <c r="E25" s="90">
        <v>2</v>
      </c>
      <c r="F25" s="90" t="s">
        <v>63</v>
      </c>
      <c r="G25" s="90" t="s">
        <v>63</v>
      </c>
      <c r="H25" s="90">
        <v>1</v>
      </c>
      <c r="I25" s="90">
        <v>1</v>
      </c>
      <c r="J25" s="90" t="s">
        <v>63</v>
      </c>
      <c r="K25" s="90" t="s">
        <v>63</v>
      </c>
      <c r="L25" s="90" t="s">
        <v>63</v>
      </c>
    </row>
    <row r="26" spans="1:13" ht="12.75" customHeight="1" x14ac:dyDescent="0.2">
      <c r="A26" s="21" t="s">
        <v>147</v>
      </c>
      <c r="B26" s="90">
        <v>9</v>
      </c>
      <c r="C26" s="90">
        <v>9</v>
      </c>
      <c r="D26" s="90">
        <v>7</v>
      </c>
      <c r="E26" s="90">
        <v>2</v>
      </c>
      <c r="F26" s="90" t="s">
        <v>63</v>
      </c>
      <c r="G26" s="90" t="s">
        <v>63</v>
      </c>
      <c r="H26" s="90" t="s">
        <v>63</v>
      </c>
      <c r="I26" s="90" t="s">
        <v>63</v>
      </c>
      <c r="J26" s="90" t="s">
        <v>63</v>
      </c>
      <c r="K26" s="90" t="s">
        <v>63</v>
      </c>
      <c r="L26" s="90" t="s">
        <v>63</v>
      </c>
    </row>
    <row r="27" spans="1:13" ht="12.75" customHeight="1" x14ac:dyDescent="0.2">
      <c r="A27" s="21" t="s">
        <v>148</v>
      </c>
      <c r="B27" s="90">
        <v>4</v>
      </c>
      <c r="C27" s="90">
        <v>2</v>
      </c>
      <c r="D27" s="90">
        <v>1</v>
      </c>
      <c r="E27" s="90">
        <v>1</v>
      </c>
      <c r="F27" s="90" t="s">
        <v>63</v>
      </c>
      <c r="G27" s="90" t="s">
        <v>63</v>
      </c>
      <c r="H27" s="90">
        <v>2</v>
      </c>
      <c r="I27" s="90">
        <v>2</v>
      </c>
      <c r="J27" s="90" t="s">
        <v>63</v>
      </c>
      <c r="K27" s="90" t="s">
        <v>63</v>
      </c>
      <c r="L27" s="90" t="s">
        <v>63</v>
      </c>
    </row>
    <row r="28" spans="1:13" ht="12.75" customHeight="1" x14ac:dyDescent="0.2">
      <c r="A28" s="21" t="s">
        <v>149</v>
      </c>
      <c r="B28" s="90">
        <v>4</v>
      </c>
      <c r="C28" s="90">
        <v>4</v>
      </c>
      <c r="D28" s="90">
        <v>2</v>
      </c>
      <c r="E28" s="90">
        <v>1</v>
      </c>
      <c r="F28" s="90" t="s">
        <v>63</v>
      </c>
      <c r="G28" s="90" t="s">
        <v>63</v>
      </c>
      <c r="H28" s="90" t="s">
        <v>63</v>
      </c>
      <c r="I28" s="90" t="s">
        <v>63</v>
      </c>
      <c r="J28" s="90" t="s">
        <v>63</v>
      </c>
      <c r="K28" s="90" t="s">
        <v>63</v>
      </c>
      <c r="L28" s="90" t="s">
        <v>63</v>
      </c>
    </row>
    <row r="29" spans="1:13" ht="12.75" customHeight="1" x14ac:dyDescent="0.2">
      <c r="A29" s="21" t="s">
        <v>150</v>
      </c>
      <c r="B29" s="90">
        <v>4</v>
      </c>
      <c r="C29" s="90">
        <v>1</v>
      </c>
      <c r="D29" s="90" t="s">
        <v>63</v>
      </c>
      <c r="E29" s="90" t="s">
        <v>63</v>
      </c>
      <c r="F29" s="90" t="s">
        <v>63</v>
      </c>
      <c r="G29" s="90" t="s">
        <v>63</v>
      </c>
      <c r="H29" s="90">
        <v>3</v>
      </c>
      <c r="I29" s="90">
        <v>1</v>
      </c>
      <c r="J29" s="90">
        <v>2</v>
      </c>
      <c r="K29" s="90" t="s">
        <v>63</v>
      </c>
      <c r="L29" s="90" t="s">
        <v>63</v>
      </c>
    </row>
    <row r="30" spans="1:13" ht="12.75" customHeight="1" x14ac:dyDescent="0.2">
      <c r="A30" s="21" t="s">
        <v>151</v>
      </c>
      <c r="B30" s="90">
        <v>9</v>
      </c>
      <c r="C30" s="90">
        <v>9</v>
      </c>
      <c r="D30" s="90">
        <v>5</v>
      </c>
      <c r="E30" s="90" t="s">
        <v>63</v>
      </c>
      <c r="F30" s="90" t="s">
        <v>63</v>
      </c>
      <c r="G30" s="90">
        <v>2</v>
      </c>
      <c r="H30" s="90" t="s">
        <v>63</v>
      </c>
      <c r="I30" s="90" t="s">
        <v>63</v>
      </c>
      <c r="J30" s="90" t="s">
        <v>63</v>
      </c>
      <c r="K30" s="90" t="s">
        <v>63</v>
      </c>
      <c r="L30" s="90" t="s">
        <v>63</v>
      </c>
    </row>
    <row r="31" spans="1:13" ht="12.75" customHeight="1" x14ac:dyDescent="0.2">
      <c r="A31" s="21" t="s">
        <v>152</v>
      </c>
      <c r="B31" s="90">
        <v>10</v>
      </c>
      <c r="C31" s="90">
        <v>6</v>
      </c>
      <c r="D31" s="90">
        <v>2</v>
      </c>
      <c r="E31" s="90" t="s">
        <v>63</v>
      </c>
      <c r="F31" s="90">
        <v>2</v>
      </c>
      <c r="G31" s="90" t="s">
        <v>63</v>
      </c>
      <c r="H31" s="90">
        <v>4</v>
      </c>
      <c r="I31" s="90">
        <v>3</v>
      </c>
      <c r="J31" s="90" t="s">
        <v>63</v>
      </c>
      <c r="K31" s="90" t="s">
        <v>63</v>
      </c>
      <c r="L31" s="90">
        <v>1</v>
      </c>
    </row>
    <row r="32" spans="1:13" ht="12.75" customHeight="1" x14ac:dyDescent="0.2">
      <c r="A32" s="21" t="s">
        <v>153</v>
      </c>
      <c r="B32" s="90">
        <v>17</v>
      </c>
      <c r="C32" s="90">
        <v>12</v>
      </c>
      <c r="D32" s="90">
        <v>8</v>
      </c>
      <c r="E32" s="90">
        <v>1</v>
      </c>
      <c r="F32" s="90">
        <v>3</v>
      </c>
      <c r="G32" s="90" t="s">
        <v>63</v>
      </c>
      <c r="H32" s="90">
        <v>5</v>
      </c>
      <c r="I32" s="90">
        <v>5</v>
      </c>
      <c r="J32" s="90" t="s">
        <v>63</v>
      </c>
      <c r="K32" s="90" t="s">
        <v>63</v>
      </c>
      <c r="L32" s="90" t="s">
        <v>63</v>
      </c>
    </row>
    <row r="33" spans="1:12" ht="12.75" customHeight="1" x14ac:dyDescent="0.2">
      <c r="A33" s="21" t="s">
        <v>154</v>
      </c>
      <c r="B33" s="90">
        <v>7</v>
      </c>
      <c r="C33" s="90">
        <v>5</v>
      </c>
      <c r="D33" s="90">
        <v>1</v>
      </c>
      <c r="E33" s="90">
        <v>2</v>
      </c>
      <c r="F33" s="90" t="s">
        <v>63</v>
      </c>
      <c r="G33" s="90">
        <v>2</v>
      </c>
      <c r="H33" s="90">
        <v>2</v>
      </c>
      <c r="I33" s="90">
        <v>2</v>
      </c>
      <c r="J33" s="90" t="s">
        <v>63</v>
      </c>
      <c r="K33" s="90" t="s">
        <v>63</v>
      </c>
      <c r="L33" s="90" t="s">
        <v>63</v>
      </c>
    </row>
    <row r="34" spans="1:12" ht="12.75" customHeight="1" x14ac:dyDescent="0.2">
      <c r="A34" s="21" t="s">
        <v>155</v>
      </c>
      <c r="B34" s="90">
        <v>2</v>
      </c>
      <c r="C34" s="90">
        <v>2</v>
      </c>
      <c r="D34" s="90">
        <v>1</v>
      </c>
      <c r="E34" s="90" t="s">
        <v>63</v>
      </c>
      <c r="F34" s="90" t="s">
        <v>63</v>
      </c>
      <c r="G34" s="90" t="s">
        <v>63</v>
      </c>
      <c r="H34" s="90" t="s">
        <v>63</v>
      </c>
      <c r="I34" s="90" t="s">
        <v>63</v>
      </c>
      <c r="J34" s="90" t="s">
        <v>63</v>
      </c>
      <c r="K34" s="90" t="s">
        <v>63</v>
      </c>
      <c r="L34" s="90" t="s">
        <v>63</v>
      </c>
    </row>
    <row r="35" spans="1:12" ht="12.75" customHeight="1" x14ac:dyDescent="0.2">
      <c r="A35" s="21" t="s">
        <v>156</v>
      </c>
      <c r="B35" s="90">
        <v>6</v>
      </c>
      <c r="C35" s="90">
        <v>3</v>
      </c>
      <c r="D35" s="90">
        <v>2</v>
      </c>
      <c r="E35" s="90">
        <v>1</v>
      </c>
      <c r="F35" s="90" t="s">
        <v>63</v>
      </c>
      <c r="G35" s="90" t="s">
        <v>63</v>
      </c>
      <c r="H35" s="90">
        <v>3</v>
      </c>
      <c r="I35" s="90">
        <v>3</v>
      </c>
      <c r="J35" s="90" t="s">
        <v>63</v>
      </c>
      <c r="K35" s="90" t="s">
        <v>63</v>
      </c>
      <c r="L35" s="90" t="s">
        <v>63</v>
      </c>
    </row>
    <row r="36" spans="1:12" ht="12.75" customHeight="1" x14ac:dyDescent="0.2">
      <c r="A36" s="21" t="s">
        <v>157</v>
      </c>
      <c r="B36" s="90">
        <v>15</v>
      </c>
      <c r="C36" s="90">
        <v>10</v>
      </c>
      <c r="D36" s="90">
        <v>7</v>
      </c>
      <c r="E36" s="90" t="s">
        <v>63</v>
      </c>
      <c r="F36" s="90">
        <v>2</v>
      </c>
      <c r="G36" s="90">
        <v>1</v>
      </c>
      <c r="H36" s="90">
        <v>5</v>
      </c>
      <c r="I36" s="90">
        <v>1</v>
      </c>
      <c r="J36" s="90" t="s">
        <v>63</v>
      </c>
      <c r="K36" s="90" t="s">
        <v>63</v>
      </c>
      <c r="L36" s="90">
        <v>2</v>
      </c>
    </row>
    <row r="37" spans="1:12" ht="12.75" customHeight="1" x14ac:dyDescent="0.2">
      <c r="A37" s="21" t="s">
        <v>101</v>
      </c>
      <c r="B37" s="90" t="s">
        <v>63</v>
      </c>
      <c r="C37" s="90" t="s">
        <v>63</v>
      </c>
      <c r="D37" s="90" t="s">
        <v>63</v>
      </c>
      <c r="E37" s="90" t="s">
        <v>63</v>
      </c>
      <c r="F37" s="90" t="s">
        <v>63</v>
      </c>
      <c r="G37" s="90" t="s">
        <v>63</v>
      </c>
      <c r="H37" s="90" t="s">
        <v>63</v>
      </c>
      <c r="I37" s="90" t="s">
        <v>63</v>
      </c>
      <c r="J37" s="90" t="s">
        <v>63</v>
      </c>
      <c r="K37" s="90" t="s">
        <v>63</v>
      </c>
      <c r="L37" s="90" t="s">
        <v>63</v>
      </c>
    </row>
    <row r="38" spans="1:12" s="41" customFormat="1" ht="12.75" customHeight="1" x14ac:dyDescent="0.2">
      <c r="A38" s="21"/>
      <c r="B38" s="90"/>
      <c r="C38" s="90"/>
      <c r="D38" s="90"/>
      <c r="E38" s="90"/>
      <c r="F38" s="90"/>
      <c r="G38" s="90"/>
      <c r="H38" s="90"/>
      <c r="I38" s="90"/>
      <c r="J38" s="90"/>
      <c r="K38" s="90"/>
      <c r="L38" s="90"/>
    </row>
    <row r="39" spans="1:12" s="26" customFormat="1" ht="12.75" customHeight="1" x14ac:dyDescent="0.2">
      <c r="A39" s="94" t="s">
        <v>158</v>
      </c>
      <c r="B39" s="88">
        <v>2001</v>
      </c>
      <c r="C39" s="88">
        <v>1203</v>
      </c>
      <c r="D39" s="88">
        <v>569</v>
      </c>
      <c r="E39" s="88">
        <v>201</v>
      </c>
      <c r="F39" s="88">
        <v>198</v>
      </c>
      <c r="G39" s="88">
        <v>84</v>
      </c>
      <c r="H39" s="88">
        <v>798</v>
      </c>
      <c r="I39" s="88">
        <v>508</v>
      </c>
      <c r="J39" s="88">
        <v>24</v>
      </c>
      <c r="K39" s="88">
        <v>109</v>
      </c>
      <c r="L39" s="88">
        <v>118</v>
      </c>
    </row>
    <row r="40" spans="1:12" ht="12.75" customHeight="1" x14ac:dyDescent="0.2">
      <c r="A40" s="54" t="s">
        <v>446</v>
      </c>
      <c r="B40" s="39">
        <v>55</v>
      </c>
      <c r="C40" s="39">
        <v>29</v>
      </c>
      <c r="D40" s="39">
        <v>17</v>
      </c>
      <c r="E40" s="39" t="s">
        <v>63</v>
      </c>
      <c r="F40" s="39">
        <v>3</v>
      </c>
      <c r="G40" s="39">
        <v>9</v>
      </c>
      <c r="H40" s="39">
        <v>26</v>
      </c>
      <c r="I40" s="39">
        <v>15</v>
      </c>
      <c r="J40" s="39" t="s">
        <v>63</v>
      </c>
      <c r="K40" s="39">
        <v>2</v>
      </c>
      <c r="L40" s="39">
        <v>9</v>
      </c>
    </row>
    <row r="41" spans="1:12" ht="12.75" customHeight="1" x14ac:dyDescent="0.2">
      <c r="A41" s="21" t="s">
        <v>142</v>
      </c>
      <c r="B41" s="90">
        <v>43</v>
      </c>
      <c r="C41" s="90">
        <v>22</v>
      </c>
      <c r="D41" s="90">
        <v>7</v>
      </c>
      <c r="E41" s="90" t="s">
        <v>63</v>
      </c>
      <c r="F41" s="90">
        <v>6</v>
      </c>
      <c r="G41" s="90">
        <v>9</v>
      </c>
      <c r="H41" s="90">
        <v>21</v>
      </c>
      <c r="I41" s="90">
        <v>10</v>
      </c>
      <c r="J41" s="90" t="s">
        <v>63</v>
      </c>
      <c r="K41" s="90">
        <v>3</v>
      </c>
      <c r="L41" s="90">
        <v>7</v>
      </c>
    </row>
    <row r="42" spans="1:12" ht="12.75" customHeight="1" x14ac:dyDescent="0.2">
      <c r="A42" s="107" t="s">
        <v>143</v>
      </c>
      <c r="B42" s="90">
        <v>56</v>
      </c>
      <c r="C42" s="90">
        <v>34</v>
      </c>
      <c r="D42" s="90">
        <v>10</v>
      </c>
      <c r="E42" s="90">
        <v>1</v>
      </c>
      <c r="F42" s="90">
        <v>21</v>
      </c>
      <c r="G42" s="90">
        <v>2</v>
      </c>
      <c r="H42" s="90">
        <v>22</v>
      </c>
      <c r="I42" s="90">
        <v>10</v>
      </c>
      <c r="J42" s="90" t="s">
        <v>63</v>
      </c>
      <c r="K42" s="90">
        <v>5</v>
      </c>
      <c r="L42" s="90">
        <v>6</v>
      </c>
    </row>
    <row r="43" spans="1:12" ht="12.75" customHeight="1" x14ac:dyDescent="0.2">
      <c r="A43" s="21" t="s">
        <v>144</v>
      </c>
      <c r="B43" s="90">
        <v>108</v>
      </c>
      <c r="C43" s="90">
        <v>80</v>
      </c>
      <c r="D43" s="90">
        <v>12</v>
      </c>
      <c r="E43" s="90">
        <v>19</v>
      </c>
      <c r="F43" s="90">
        <v>10</v>
      </c>
      <c r="G43" s="90">
        <v>3</v>
      </c>
      <c r="H43" s="90">
        <v>28</v>
      </c>
      <c r="I43" s="90">
        <v>9</v>
      </c>
      <c r="J43" s="90">
        <v>1</v>
      </c>
      <c r="K43" s="90">
        <v>3</v>
      </c>
      <c r="L43" s="90">
        <v>4</v>
      </c>
    </row>
    <row r="44" spans="1:12" ht="12.75" customHeight="1" x14ac:dyDescent="0.2">
      <c r="A44" s="21" t="s">
        <v>145</v>
      </c>
      <c r="B44" s="90">
        <v>126</v>
      </c>
      <c r="C44" s="90">
        <v>70</v>
      </c>
      <c r="D44" s="90">
        <v>39</v>
      </c>
      <c r="E44" s="90">
        <v>10</v>
      </c>
      <c r="F44" s="90">
        <v>7</v>
      </c>
      <c r="G44" s="90">
        <v>6</v>
      </c>
      <c r="H44" s="90">
        <v>56</v>
      </c>
      <c r="I44" s="90">
        <v>45</v>
      </c>
      <c r="J44" s="90">
        <v>4</v>
      </c>
      <c r="K44" s="90">
        <v>3</v>
      </c>
      <c r="L44" s="90">
        <v>3</v>
      </c>
    </row>
    <row r="45" spans="1:12" ht="12.75" customHeight="1" x14ac:dyDescent="0.2">
      <c r="A45" s="21" t="s">
        <v>146</v>
      </c>
      <c r="B45" s="90">
        <v>88</v>
      </c>
      <c r="C45" s="90">
        <v>53</v>
      </c>
      <c r="D45" s="90">
        <v>41</v>
      </c>
      <c r="E45" s="90">
        <v>5</v>
      </c>
      <c r="F45" s="90">
        <v>2</v>
      </c>
      <c r="G45" s="90">
        <v>1</v>
      </c>
      <c r="H45" s="90">
        <v>35</v>
      </c>
      <c r="I45" s="90">
        <v>31</v>
      </c>
      <c r="J45" s="90">
        <v>1</v>
      </c>
      <c r="K45" s="90">
        <v>2</v>
      </c>
      <c r="L45" s="90">
        <v>1</v>
      </c>
    </row>
    <row r="46" spans="1:12" ht="12.75" customHeight="1" x14ac:dyDescent="0.2">
      <c r="A46" s="21" t="s">
        <v>147</v>
      </c>
      <c r="B46" s="90">
        <v>152</v>
      </c>
      <c r="C46" s="90">
        <v>111</v>
      </c>
      <c r="D46" s="90">
        <v>56</v>
      </c>
      <c r="E46" s="90">
        <v>19</v>
      </c>
      <c r="F46" s="90">
        <v>16</v>
      </c>
      <c r="G46" s="90">
        <v>6</v>
      </c>
      <c r="H46" s="90">
        <v>41</v>
      </c>
      <c r="I46" s="90">
        <v>34</v>
      </c>
      <c r="J46" s="90" t="s">
        <v>63</v>
      </c>
      <c r="K46" s="90">
        <v>4</v>
      </c>
      <c r="L46" s="90">
        <v>2</v>
      </c>
    </row>
    <row r="47" spans="1:12" ht="12.75" customHeight="1" x14ac:dyDescent="0.2">
      <c r="A47" s="21" t="s">
        <v>148</v>
      </c>
      <c r="B47" s="90">
        <v>142</v>
      </c>
      <c r="C47" s="90">
        <v>82</v>
      </c>
      <c r="D47" s="90">
        <v>36</v>
      </c>
      <c r="E47" s="90">
        <v>19</v>
      </c>
      <c r="F47" s="90">
        <v>16</v>
      </c>
      <c r="G47" s="90">
        <v>1</v>
      </c>
      <c r="H47" s="90">
        <v>60</v>
      </c>
      <c r="I47" s="90">
        <v>48</v>
      </c>
      <c r="J47" s="90">
        <v>1</v>
      </c>
      <c r="K47" s="90">
        <v>5</v>
      </c>
      <c r="L47" s="90">
        <v>4</v>
      </c>
    </row>
    <row r="48" spans="1:12" ht="12.75" customHeight="1" x14ac:dyDescent="0.2">
      <c r="A48" s="21" t="s">
        <v>149</v>
      </c>
      <c r="B48" s="90">
        <v>114</v>
      </c>
      <c r="C48" s="90">
        <v>70</v>
      </c>
      <c r="D48" s="90">
        <v>40</v>
      </c>
      <c r="E48" s="90">
        <v>10</v>
      </c>
      <c r="F48" s="90">
        <v>8</v>
      </c>
      <c r="G48" s="90">
        <v>1</v>
      </c>
      <c r="H48" s="90">
        <v>44</v>
      </c>
      <c r="I48" s="90">
        <v>35</v>
      </c>
      <c r="J48" s="90">
        <v>2</v>
      </c>
      <c r="K48" s="90">
        <v>4</v>
      </c>
      <c r="L48" s="90">
        <v>1</v>
      </c>
    </row>
    <row r="49" spans="1:12" ht="12.75" customHeight="1" x14ac:dyDescent="0.2">
      <c r="A49" s="21" t="s">
        <v>150</v>
      </c>
      <c r="B49" s="90">
        <v>116</v>
      </c>
      <c r="C49" s="90">
        <v>73</v>
      </c>
      <c r="D49" s="90">
        <v>36</v>
      </c>
      <c r="E49" s="90">
        <v>20</v>
      </c>
      <c r="F49" s="90">
        <v>9</v>
      </c>
      <c r="G49" s="90" t="s">
        <v>63</v>
      </c>
      <c r="H49" s="90">
        <v>43</v>
      </c>
      <c r="I49" s="90">
        <v>31</v>
      </c>
      <c r="J49" s="90">
        <v>2</v>
      </c>
      <c r="K49" s="90">
        <v>5</v>
      </c>
      <c r="L49" s="90">
        <v>4</v>
      </c>
    </row>
    <row r="50" spans="1:12" ht="12.75" customHeight="1" x14ac:dyDescent="0.2">
      <c r="A50" s="21" t="s">
        <v>151</v>
      </c>
      <c r="B50" s="90">
        <v>138</v>
      </c>
      <c r="C50" s="90">
        <v>77</v>
      </c>
      <c r="D50" s="90">
        <v>26</v>
      </c>
      <c r="E50" s="90">
        <v>17</v>
      </c>
      <c r="F50" s="90">
        <v>16</v>
      </c>
      <c r="G50" s="90">
        <v>7</v>
      </c>
      <c r="H50" s="90">
        <v>61</v>
      </c>
      <c r="I50" s="90">
        <v>36</v>
      </c>
      <c r="J50" s="90">
        <v>7</v>
      </c>
      <c r="K50" s="90">
        <v>10</v>
      </c>
      <c r="L50" s="90">
        <v>5</v>
      </c>
    </row>
    <row r="51" spans="1:12" ht="12.75" customHeight="1" x14ac:dyDescent="0.2">
      <c r="A51" s="21" t="s">
        <v>152</v>
      </c>
      <c r="B51" s="90">
        <v>165</v>
      </c>
      <c r="C51" s="90">
        <v>113</v>
      </c>
      <c r="D51" s="90">
        <v>37</v>
      </c>
      <c r="E51" s="90">
        <v>40</v>
      </c>
      <c r="F51" s="90">
        <v>18</v>
      </c>
      <c r="G51" s="90">
        <v>6</v>
      </c>
      <c r="H51" s="90">
        <v>52</v>
      </c>
      <c r="I51" s="90">
        <v>30</v>
      </c>
      <c r="J51" s="90">
        <v>1</v>
      </c>
      <c r="K51" s="90">
        <v>12</v>
      </c>
      <c r="L51" s="90">
        <v>5</v>
      </c>
    </row>
    <row r="52" spans="1:12" ht="12.75" customHeight="1" x14ac:dyDescent="0.2">
      <c r="A52" s="21" t="s">
        <v>153</v>
      </c>
      <c r="B52" s="90">
        <v>164</v>
      </c>
      <c r="C52" s="90">
        <v>91</v>
      </c>
      <c r="D52" s="90">
        <v>45</v>
      </c>
      <c r="E52" s="90">
        <v>16</v>
      </c>
      <c r="F52" s="90">
        <v>19</v>
      </c>
      <c r="G52" s="90">
        <v>2</v>
      </c>
      <c r="H52" s="90">
        <v>73</v>
      </c>
      <c r="I52" s="90">
        <v>45</v>
      </c>
      <c r="J52" s="90">
        <v>3</v>
      </c>
      <c r="K52" s="90">
        <v>11</v>
      </c>
      <c r="L52" s="90">
        <v>10</v>
      </c>
    </row>
    <row r="53" spans="1:12" ht="12.75" customHeight="1" x14ac:dyDescent="0.2">
      <c r="A53" s="21" t="s">
        <v>154</v>
      </c>
      <c r="B53" s="90">
        <v>147</v>
      </c>
      <c r="C53" s="90">
        <v>83</v>
      </c>
      <c r="D53" s="90">
        <v>40</v>
      </c>
      <c r="E53" s="90">
        <v>11</v>
      </c>
      <c r="F53" s="90">
        <v>12</v>
      </c>
      <c r="G53" s="90">
        <v>6</v>
      </c>
      <c r="H53" s="90">
        <v>64</v>
      </c>
      <c r="I53" s="90">
        <v>35</v>
      </c>
      <c r="J53" s="90">
        <v>2</v>
      </c>
      <c r="K53" s="90">
        <v>12</v>
      </c>
      <c r="L53" s="90">
        <v>13</v>
      </c>
    </row>
    <row r="54" spans="1:12" ht="12.75" customHeight="1" x14ac:dyDescent="0.2">
      <c r="A54" s="21" t="s">
        <v>155</v>
      </c>
      <c r="B54" s="90">
        <v>88</v>
      </c>
      <c r="C54" s="90">
        <v>46</v>
      </c>
      <c r="D54" s="90">
        <v>30</v>
      </c>
      <c r="E54" s="90">
        <v>7</v>
      </c>
      <c r="F54" s="90">
        <v>4</v>
      </c>
      <c r="G54" s="90">
        <v>4</v>
      </c>
      <c r="H54" s="90">
        <v>42</v>
      </c>
      <c r="I54" s="90">
        <v>24</v>
      </c>
      <c r="J54" s="90" t="s">
        <v>63</v>
      </c>
      <c r="K54" s="90">
        <v>10</v>
      </c>
      <c r="L54" s="90">
        <v>7</v>
      </c>
    </row>
    <row r="55" spans="1:12" ht="12.75" customHeight="1" x14ac:dyDescent="0.2">
      <c r="A55" s="21" t="s">
        <v>156</v>
      </c>
      <c r="B55" s="90">
        <v>92</v>
      </c>
      <c r="C55" s="90">
        <v>51</v>
      </c>
      <c r="D55" s="90">
        <v>25</v>
      </c>
      <c r="E55" s="90">
        <v>4</v>
      </c>
      <c r="F55" s="90">
        <v>13</v>
      </c>
      <c r="G55" s="90">
        <v>3</v>
      </c>
      <c r="H55" s="90">
        <v>41</v>
      </c>
      <c r="I55" s="90">
        <v>28</v>
      </c>
      <c r="J55" s="90" t="s">
        <v>63</v>
      </c>
      <c r="K55" s="90">
        <v>5</v>
      </c>
      <c r="L55" s="90">
        <v>6</v>
      </c>
    </row>
    <row r="56" spans="1:12" ht="12.75" customHeight="1" x14ac:dyDescent="0.2">
      <c r="A56" s="21" t="s">
        <v>157</v>
      </c>
      <c r="B56" s="90">
        <v>207</v>
      </c>
      <c r="C56" s="90">
        <v>118</v>
      </c>
      <c r="D56" s="90">
        <v>72</v>
      </c>
      <c r="E56" s="90">
        <v>3</v>
      </c>
      <c r="F56" s="90">
        <v>18</v>
      </c>
      <c r="G56" s="90">
        <v>18</v>
      </c>
      <c r="H56" s="90">
        <v>89</v>
      </c>
      <c r="I56" s="90">
        <v>42</v>
      </c>
      <c r="J56" s="90" t="s">
        <v>63</v>
      </c>
      <c r="K56" s="90">
        <v>13</v>
      </c>
      <c r="L56" s="90">
        <v>31</v>
      </c>
    </row>
    <row r="57" spans="1:12" ht="12.75" customHeight="1" x14ac:dyDescent="0.2">
      <c r="A57" s="21" t="s">
        <v>101</v>
      </c>
      <c r="B57" s="90" t="s">
        <v>63</v>
      </c>
      <c r="C57" s="90" t="s">
        <v>63</v>
      </c>
      <c r="D57" s="90" t="s">
        <v>63</v>
      </c>
      <c r="E57" s="90" t="s">
        <v>63</v>
      </c>
      <c r="F57" s="90" t="s">
        <v>63</v>
      </c>
      <c r="G57" s="90" t="s">
        <v>63</v>
      </c>
      <c r="H57" s="90" t="s">
        <v>63</v>
      </c>
      <c r="I57" s="90" t="s">
        <v>63</v>
      </c>
      <c r="J57" s="90" t="s">
        <v>63</v>
      </c>
      <c r="K57" s="90" t="s">
        <v>63</v>
      </c>
      <c r="L57" s="90" t="s">
        <v>63</v>
      </c>
    </row>
    <row r="58" spans="1:12" ht="12.75" customHeight="1" x14ac:dyDescent="0.2">
      <c r="A58" s="9" t="s">
        <v>464</v>
      </c>
    </row>
    <row r="59" spans="1:12" ht="12.75" customHeight="1" x14ac:dyDescent="0.2">
      <c r="A59" s="9" t="s">
        <v>104</v>
      </c>
    </row>
    <row r="60" spans="1:12" ht="12.75" customHeight="1" x14ac:dyDescent="0.2">
      <c r="A60" s="9" t="s">
        <v>539</v>
      </c>
    </row>
    <row r="61" spans="1:12" ht="12.75" customHeight="1" x14ac:dyDescent="0.2">
      <c r="A61" s="9" t="s">
        <v>540</v>
      </c>
    </row>
    <row r="62" spans="1:12" ht="12.75" customHeight="1" x14ac:dyDescent="0.2">
      <c r="A62" s="9" t="s">
        <v>541</v>
      </c>
    </row>
    <row r="63" spans="1:12" ht="12.75" customHeight="1" x14ac:dyDescent="0.2"/>
    <row r="64" spans="1:12" x14ac:dyDescent="0.2">
      <c r="A64" s="27" t="s">
        <v>198</v>
      </c>
      <c r="B64" s="28"/>
      <c r="C64" s="28"/>
      <c r="D64" s="28"/>
      <c r="E64" s="28"/>
      <c r="F64" s="28"/>
      <c r="G64" s="28"/>
      <c r="H64" s="28"/>
      <c r="I64" s="28"/>
      <c r="J64" s="28"/>
      <c r="K64" s="28"/>
      <c r="L64" s="28"/>
    </row>
    <row r="65" spans="1:13" ht="8.25" customHeight="1" x14ac:dyDescent="0.2">
      <c r="B65" s="158"/>
      <c r="C65" s="158"/>
      <c r="D65" s="158"/>
      <c r="E65" s="158"/>
      <c r="F65" s="158"/>
      <c r="G65" s="158"/>
      <c r="H65" s="158"/>
      <c r="I65" s="158"/>
      <c r="J65" s="158"/>
      <c r="K65" s="158"/>
      <c r="L65" s="158"/>
    </row>
    <row r="66" spans="1:13" s="85" customFormat="1" ht="15.75" customHeight="1" x14ac:dyDescent="0.2">
      <c r="A66" s="231" t="s">
        <v>705</v>
      </c>
      <c r="B66" s="239"/>
      <c r="C66" s="239"/>
      <c r="D66" s="239"/>
      <c r="E66" s="239"/>
      <c r="F66" s="239"/>
      <c r="G66" s="239"/>
      <c r="H66" s="239"/>
      <c r="I66" s="239"/>
      <c r="J66" s="239"/>
      <c r="K66" s="239"/>
      <c r="L66" s="239"/>
    </row>
    <row r="67" spans="1:13" ht="8.25" customHeight="1" x14ac:dyDescent="0.2">
      <c r="B67" s="158"/>
      <c r="C67" s="158"/>
      <c r="D67" s="158"/>
      <c r="E67" s="158"/>
      <c r="F67" s="158"/>
      <c r="G67" s="158"/>
      <c r="H67" s="158"/>
      <c r="I67" s="158"/>
      <c r="J67" s="158"/>
      <c r="K67" s="158"/>
      <c r="L67" s="158"/>
    </row>
    <row r="68" spans="1:13" ht="11.25" customHeight="1" x14ac:dyDescent="0.2">
      <c r="A68" s="232" t="s">
        <v>707</v>
      </c>
      <c r="B68" s="240"/>
      <c r="C68" s="240"/>
      <c r="D68" s="240"/>
      <c r="E68" s="240"/>
      <c r="F68" s="240"/>
      <c r="G68" s="240"/>
      <c r="H68" s="240"/>
      <c r="I68" s="240"/>
      <c r="J68" s="240"/>
      <c r="K68" s="240"/>
      <c r="L68" s="240"/>
    </row>
    <row r="69" spans="1:13" ht="8.25" customHeight="1" x14ac:dyDescent="0.2">
      <c r="A69" s="30"/>
    </row>
    <row r="70" spans="1:13" ht="12" customHeight="1" x14ac:dyDescent="0.2">
      <c r="A70" s="214" t="s">
        <v>125</v>
      </c>
      <c r="B70" s="202" t="s">
        <v>621</v>
      </c>
      <c r="C70" s="159" t="s">
        <v>163</v>
      </c>
      <c r="D70" s="159"/>
      <c r="E70" s="159"/>
      <c r="F70" s="159"/>
      <c r="G70" s="159"/>
      <c r="H70" s="159"/>
      <c r="I70" s="159"/>
      <c r="J70" s="159"/>
      <c r="K70" s="159"/>
      <c r="L70" s="159"/>
      <c r="M70" s="35"/>
    </row>
    <row r="71" spans="1:13" ht="12" customHeight="1" x14ac:dyDescent="0.2">
      <c r="A71" s="215"/>
      <c r="B71" s="203"/>
      <c r="C71" s="160" t="s">
        <v>174</v>
      </c>
      <c r="D71" s="157"/>
      <c r="E71" s="157"/>
      <c r="F71" s="157"/>
      <c r="G71" s="161"/>
      <c r="H71" s="157" t="s">
        <v>175</v>
      </c>
      <c r="I71" s="157"/>
      <c r="J71" s="157"/>
      <c r="K71" s="157"/>
      <c r="L71" s="157"/>
      <c r="M71" s="35"/>
    </row>
    <row r="72" spans="1:13" ht="12" customHeight="1" x14ac:dyDescent="0.2">
      <c r="A72" s="215"/>
      <c r="B72" s="203"/>
      <c r="C72" s="205" t="s">
        <v>5</v>
      </c>
      <c r="D72" s="157" t="s">
        <v>102</v>
      </c>
      <c r="E72" s="157"/>
      <c r="F72" s="157"/>
      <c r="G72" s="161"/>
      <c r="H72" s="242" t="s">
        <v>5</v>
      </c>
      <c r="I72" s="157" t="s">
        <v>102</v>
      </c>
      <c r="J72" s="157"/>
      <c r="K72" s="157"/>
      <c r="L72" s="160"/>
      <c r="M72" s="35"/>
    </row>
    <row r="73" spans="1:13" ht="12" customHeight="1" x14ac:dyDescent="0.2">
      <c r="A73" s="215"/>
      <c r="B73" s="203"/>
      <c r="C73" s="192"/>
      <c r="D73" s="157" t="s">
        <v>103</v>
      </c>
      <c r="E73" s="157"/>
      <c r="F73" s="161"/>
      <c r="G73" s="205" t="s">
        <v>613</v>
      </c>
      <c r="H73" s="243"/>
      <c r="I73" s="157" t="s">
        <v>103</v>
      </c>
      <c r="J73" s="157"/>
      <c r="K73" s="161"/>
      <c r="L73" s="229" t="s">
        <v>613</v>
      </c>
      <c r="M73" s="35"/>
    </row>
    <row r="74" spans="1:13" ht="12" customHeight="1" x14ac:dyDescent="0.2">
      <c r="A74" s="215"/>
      <c r="B74" s="203"/>
      <c r="C74" s="192"/>
      <c r="D74" s="205" t="s">
        <v>454</v>
      </c>
      <c r="E74" s="205" t="s">
        <v>623</v>
      </c>
      <c r="F74" s="205" t="s">
        <v>614</v>
      </c>
      <c r="G74" s="192"/>
      <c r="H74" s="243"/>
      <c r="I74" s="205" t="s">
        <v>454</v>
      </c>
      <c r="J74" s="205" t="s">
        <v>623</v>
      </c>
      <c r="K74" s="205" t="s">
        <v>614</v>
      </c>
      <c r="L74" s="208"/>
      <c r="M74" s="35"/>
    </row>
    <row r="75" spans="1:13" ht="12" customHeight="1" x14ac:dyDescent="0.2">
      <c r="A75" s="215"/>
      <c r="B75" s="203"/>
      <c r="C75" s="192"/>
      <c r="D75" s="192"/>
      <c r="E75" s="192"/>
      <c r="F75" s="192"/>
      <c r="G75" s="192"/>
      <c r="H75" s="243"/>
      <c r="I75" s="192"/>
      <c r="J75" s="192"/>
      <c r="K75" s="192"/>
      <c r="L75" s="208"/>
      <c r="M75" s="35"/>
    </row>
    <row r="76" spans="1:13" ht="12" customHeight="1" x14ac:dyDescent="0.2">
      <c r="A76" s="215"/>
      <c r="B76" s="203"/>
      <c r="C76" s="192"/>
      <c r="D76" s="192"/>
      <c r="E76" s="192"/>
      <c r="F76" s="192"/>
      <c r="G76" s="192"/>
      <c r="H76" s="243"/>
      <c r="I76" s="192"/>
      <c r="J76" s="192"/>
      <c r="K76" s="192"/>
      <c r="L76" s="208"/>
      <c r="M76" s="35"/>
    </row>
    <row r="77" spans="1:13" ht="12" customHeight="1" x14ac:dyDescent="0.2">
      <c r="A77" s="216"/>
      <c r="B77" s="204"/>
      <c r="C77" s="193"/>
      <c r="D77" s="193"/>
      <c r="E77" s="193"/>
      <c r="F77" s="193"/>
      <c r="G77" s="193"/>
      <c r="H77" s="244"/>
      <c r="I77" s="193"/>
      <c r="J77" s="193"/>
      <c r="K77" s="193"/>
      <c r="L77" s="209"/>
      <c r="M77" s="35"/>
    </row>
    <row r="78" spans="1:13" ht="8.25" customHeight="1" x14ac:dyDescent="0.2">
      <c r="A78" s="106"/>
      <c r="B78" s="106"/>
      <c r="C78" s="106"/>
      <c r="D78" s="106"/>
      <c r="E78" s="106"/>
      <c r="F78" s="106"/>
      <c r="G78" s="106"/>
      <c r="H78" s="106"/>
      <c r="I78" s="106"/>
      <c r="J78" s="106"/>
      <c r="K78" s="106"/>
      <c r="L78" s="106"/>
      <c r="M78" s="35"/>
    </row>
    <row r="79" spans="1:13" ht="12.75" customHeight="1" x14ac:dyDescent="0.2">
      <c r="A79" s="232" t="s">
        <v>624</v>
      </c>
      <c r="B79" s="241"/>
      <c r="C79" s="241"/>
      <c r="D79" s="241"/>
      <c r="E79" s="241"/>
      <c r="F79" s="241"/>
      <c r="G79" s="241"/>
      <c r="H79" s="241"/>
      <c r="I79" s="241"/>
      <c r="J79" s="241"/>
      <c r="K79" s="241"/>
      <c r="L79" s="241"/>
      <c r="M79" s="35"/>
    </row>
    <row r="80" spans="1:13" ht="12.75" customHeight="1" x14ac:dyDescent="0.2"/>
    <row r="81" spans="1:12" ht="12.75" customHeight="1" x14ac:dyDescent="0.2">
      <c r="A81" s="94" t="s">
        <v>159</v>
      </c>
      <c r="B81" s="88">
        <v>6626</v>
      </c>
      <c r="C81" s="88">
        <v>3559</v>
      </c>
      <c r="D81" s="88">
        <v>1960</v>
      </c>
      <c r="E81" s="88">
        <v>268</v>
      </c>
      <c r="F81" s="88">
        <v>630</v>
      </c>
      <c r="G81" s="88">
        <v>247</v>
      </c>
      <c r="H81" s="88">
        <v>3067</v>
      </c>
      <c r="I81" s="88">
        <v>2263</v>
      </c>
      <c r="J81" s="88">
        <v>55</v>
      </c>
      <c r="K81" s="88">
        <v>310</v>
      </c>
      <c r="L81" s="88">
        <v>257</v>
      </c>
    </row>
    <row r="82" spans="1:12" s="26" customFormat="1" ht="12.75" customHeight="1" x14ac:dyDescent="0.2">
      <c r="A82" s="54" t="s">
        <v>446</v>
      </c>
      <c r="B82" s="39">
        <v>114</v>
      </c>
      <c r="C82" s="39">
        <v>60</v>
      </c>
      <c r="D82" s="39">
        <v>37</v>
      </c>
      <c r="E82" s="39" t="s">
        <v>63</v>
      </c>
      <c r="F82" s="39">
        <v>7</v>
      </c>
      <c r="G82" s="39">
        <v>11</v>
      </c>
      <c r="H82" s="39">
        <v>54</v>
      </c>
      <c r="I82" s="39">
        <v>39</v>
      </c>
      <c r="J82" s="39" t="s">
        <v>63</v>
      </c>
      <c r="K82" s="39">
        <v>4</v>
      </c>
      <c r="L82" s="39">
        <v>8</v>
      </c>
    </row>
    <row r="83" spans="1:12" ht="12.75" customHeight="1" x14ac:dyDescent="0.2">
      <c r="A83" s="21" t="s">
        <v>142</v>
      </c>
      <c r="B83" s="90">
        <v>142</v>
      </c>
      <c r="C83" s="90">
        <v>78</v>
      </c>
      <c r="D83" s="90">
        <v>28</v>
      </c>
      <c r="E83" s="90" t="s">
        <v>63</v>
      </c>
      <c r="F83" s="90">
        <v>26</v>
      </c>
      <c r="G83" s="90">
        <v>20</v>
      </c>
      <c r="H83" s="90">
        <v>64</v>
      </c>
      <c r="I83" s="90">
        <v>40</v>
      </c>
      <c r="J83" s="90">
        <v>1</v>
      </c>
      <c r="K83" s="90">
        <v>6</v>
      </c>
      <c r="L83" s="90">
        <v>11</v>
      </c>
    </row>
    <row r="84" spans="1:12" ht="12.75" customHeight="1" x14ac:dyDescent="0.2">
      <c r="A84" s="107" t="s">
        <v>143</v>
      </c>
      <c r="B84" s="90">
        <v>235</v>
      </c>
      <c r="C84" s="90">
        <v>135</v>
      </c>
      <c r="D84" s="90">
        <v>28</v>
      </c>
      <c r="E84" s="90">
        <v>3</v>
      </c>
      <c r="F84" s="90">
        <v>81</v>
      </c>
      <c r="G84" s="90">
        <v>18</v>
      </c>
      <c r="H84" s="90">
        <v>100</v>
      </c>
      <c r="I84" s="90">
        <v>45</v>
      </c>
      <c r="J84" s="90">
        <v>2</v>
      </c>
      <c r="K84" s="90">
        <v>19</v>
      </c>
      <c r="L84" s="90">
        <v>30</v>
      </c>
    </row>
    <row r="85" spans="1:12" ht="12.75" customHeight="1" x14ac:dyDescent="0.2">
      <c r="A85" s="21" t="s">
        <v>144</v>
      </c>
      <c r="B85" s="90">
        <v>392</v>
      </c>
      <c r="C85" s="90">
        <v>243</v>
      </c>
      <c r="D85" s="90">
        <v>43</v>
      </c>
      <c r="E85" s="90">
        <v>32</v>
      </c>
      <c r="F85" s="90">
        <v>34</v>
      </c>
      <c r="G85" s="90">
        <v>14</v>
      </c>
      <c r="H85" s="90">
        <v>149</v>
      </c>
      <c r="I85" s="90">
        <v>54</v>
      </c>
      <c r="J85" s="90">
        <v>13</v>
      </c>
      <c r="K85" s="90">
        <v>17</v>
      </c>
      <c r="L85" s="90">
        <v>13</v>
      </c>
    </row>
    <row r="86" spans="1:12" ht="12.75" customHeight="1" x14ac:dyDescent="0.2">
      <c r="A86" s="21" t="s">
        <v>145</v>
      </c>
      <c r="B86" s="90">
        <v>489</v>
      </c>
      <c r="C86" s="90">
        <v>259</v>
      </c>
      <c r="D86" s="90">
        <v>185</v>
      </c>
      <c r="E86" s="90">
        <v>20</v>
      </c>
      <c r="F86" s="90">
        <v>24</v>
      </c>
      <c r="G86" s="90">
        <v>7</v>
      </c>
      <c r="H86" s="90">
        <v>230</v>
      </c>
      <c r="I86" s="90">
        <v>183</v>
      </c>
      <c r="J86" s="90">
        <v>8</v>
      </c>
      <c r="K86" s="90">
        <v>16</v>
      </c>
      <c r="L86" s="90">
        <v>12</v>
      </c>
    </row>
    <row r="87" spans="1:12" ht="12.75" customHeight="1" x14ac:dyDescent="0.2">
      <c r="A87" s="21" t="s">
        <v>146</v>
      </c>
      <c r="B87" s="90">
        <v>447</v>
      </c>
      <c r="C87" s="90">
        <v>246</v>
      </c>
      <c r="D87" s="90">
        <v>159</v>
      </c>
      <c r="E87" s="90">
        <v>17</v>
      </c>
      <c r="F87" s="90">
        <v>45</v>
      </c>
      <c r="G87" s="90">
        <v>10</v>
      </c>
      <c r="H87" s="90">
        <v>201</v>
      </c>
      <c r="I87" s="90">
        <v>160</v>
      </c>
      <c r="J87" s="90">
        <v>1</v>
      </c>
      <c r="K87" s="90">
        <v>22</v>
      </c>
      <c r="L87" s="90">
        <v>7</v>
      </c>
    </row>
    <row r="88" spans="1:12" ht="12.75" customHeight="1" x14ac:dyDescent="0.2">
      <c r="A88" s="21" t="s">
        <v>147</v>
      </c>
      <c r="B88" s="90">
        <v>693</v>
      </c>
      <c r="C88" s="90">
        <v>361</v>
      </c>
      <c r="D88" s="90">
        <v>218</v>
      </c>
      <c r="E88" s="90">
        <v>27</v>
      </c>
      <c r="F88" s="90">
        <v>64</v>
      </c>
      <c r="G88" s="90">
        <v>17</v>
      </c>
      <c r="H88" s="90">
        <v>332</v>
      </c>
      <c r="I88" s="90">
        <v>275</v>
      </c>
      <c r="J88" s="90">
        <v>3</v>
      </c>
      <c r="K88" s="90">
        <v>30</v>
      </c>
      <c r="L88" s="90">
        <v>14</v>
      </c>
    </row>
    <row r="89" spans="1:12" ht="12.75" customHeight="1" x14ac:dyDescent="0.2">
      <c r="A89" s="21" t="s">
        <v>148</v>
      </c>
      <c r="B89" s="90">
        <v>615</v>
      </c>
      <c r="C89" s="90">
        <v>351</v>
      </c>
      <c r="D89" s="90">
        <v>211</v>
      </c>
      <c r="E89" s="90">
        <v>25</v>
      </c>
      <c r="F89" s="90">
        <v>55</v>
      </c>
      <c r="G89" s="90">
        <v>19</v>
      </c>
      <c r="H89" s="90">
        <v>264</v>
      </c>
      <c r="I89" s="90">
        <v>213</v>
      </c>
      <c r="J89" s="90">
        <v>4</v>
      </c>
      <c r="K89" s="90">
        <v>26</v>
      </c>
      <c r="L89" s="90">
        <v>10</v>
      </c>
    </row>
    <row r="90" spans="1:12" ht="12.75" customHeight="1" x14ac:dyDescent="0.2">
      <c r="A90" s="21" t="s">
        <v>149</v>
      </c>
      <c r="B90" s="90">
        <v>473</v>
      </c>
      <c r="C90" s="90">
        <v>272</v>
      </c>
      <c r="D90" s="90">
        <v>154</v>
      </c>
      <c r="E90" s="90">
        <v>19</v>
      </c>
      <c r="F90" s="90">
        <v>49</v>
      </c>
      <c r="G90" s="90">
        <v>17</v>
      </c>
      <c r="H90" s="90">
        <v>201</v>
      </c>
      <c r="I90" s="90">
        <v>167</v>
      </c>
      <c r="J90" s="90">
        <v>3</v>
      </c>
      <c r="K90" s="90">
        <v>14</v>
      </c>
      <c r="L90" s="90">
        <v>9</v>
      </c>
    </row>
    <row r="91" spans="1:12" ht="12.75" customHeight="1" x14ac:dyDescent="0.2">
      <c r="A91" s="21" t="s">
        <v>150</v>
      </c>
      <c r="B91" s="90">
        <v>389</v>
      </c>
      <c r="C91" s="90">
        <v>211</v>
      </c>
      <c r="D91" s="90">
        <v>117</v>
      </c>
      <c r="E91" s="90">
        <v>20</v>
      </c>
      <c r="F91" s="90">
        <v>37</v>
      </c>
      <c r="G91" s="90">
        <v>5</v>
      </c>
      <c r="H91" s="90">
        <v>178</v>
      </c>
      <c r="I91" s="90">
        <v>148</v>
      </c>
      <c r="J91" s="90">
        <v>1</v>
      </c>
      <c r="K91" s="90">
        <v>14</v>
      </c>
      <c r="L91" s="90">
        <v>9</v>
      </c>
    </row>
    <row r="92" spans="1:12" ht="12.75" customHeight="1" x14ac:dyDescent="0.2">
      <c r="A92" s="21" t="s">
        <v>151</v>
      </c>
      <c r="B92" s="90">
        <v>445</v>
      </c>
      <c r="C92" s="90">
        <v>227</v>
      </c>
      <c r="D92" s="90">
        <v>117</v>
      </c>
      <c r="E92" s="90">
        <v>24</v>
      </c>
      <c r="F92" s="90">
        <v>38</v>
      </c>
      <c r="G92" s="90">
        <v>12</v>
      </c>
      <c r="H92" s="90">
        <v>218</v>
      </c>
      <c r="I92" s="90">
        <v>182</v>
      </c>
      <c r="J92" s="90">
        <v>4</v>
      </c>
      <c r="K92" s="90">
        <v>14</v>
      </c>
      <c r="L92" s="90">
        <v>8</v>
      </c>
    </row>
    <row r="93" spans="1:12" ht="12.75" customHeight="1" x14ac:dyDescent="0.2">
      <c r="A93" s="21" t="s">
        <v>152</v>
      </c>
      <c r="B93" s="90">
        <v>536</v>
      </c>
      <c r="C93" s="90">
        <v>273</v>
      </c>
      <c r="D93" s="90">
        <v>145</v>
      </c>
      <c r="E93" s="90">
        <v>38</v>
      </c>
      <c r="F93" s="90">
        <v>37</v>
      </c>
      <c r="G93" s="90">
        <v>18</v>
      </c>
      <c r="H93" s="90">
        <v>263</v>
      </c>
      <c r="I93" s="90">
        <v>207</v>
      </c>
      <c r="J93" s="90">
        <v>7</v>
      </c>
      <c r="K93" s="90">
        <v>25</v>
      </c>
      <c r="L93" s="90">
        <v>20</v>
      </c>
    </row>
    <row r="94" spans="1:12" ht="12.75" customHeight="1" x14ac:dyDescent="0.2">
      <c r="A94" s="21" t="s">
        <v>153</v>
      </c>
      <c r="B94" s="90">
        <v>470</v>
      </c>
      <c r="C94" s="90">
        <v>230</v>
      </c>
      <c r="D94" s="90">
        <v>127</v>
      </c>
      <c r="E94" s="90">
        <v>23</v>
      </c>
      <c r="F94" s="90">
        <v>38</v>
      </c>
      <c r="G94" s="90">
        <v>17</v>
      </c>
      <c r="H94" s="90">
        <v>240</v>
      </c>
      <c r="I94" s="90">
        <v>163</v>
      </c>
      <c r="J94" s="90">
        <v>6</v>
      </c>
      <c r="K94" s="90">
        <v>36</v>
      </c>
      <c r="L94" s="90">
        <v>21</v>
      </c>
    </row>
    <row r="95" spans="1:12" ht="12.75" customHeight="1" x14ac:dyDescent="0.2">
      <c r="A95" s="21" t="s">
        <v>154</v>
      </c>
      <c r="B95" s="90">
        <v>358</v>
      </c>
      <c r="C95" s="90">
        <v>185</v>
      </c>
      <c r="D95" s="90">
        <v>108</v>
      </c>
      <c r="E95" s="90">
        <v>12</v>
      </c>
      <c r="F95" s="90">
        <v>30</v>
      </c>
      <c r="G95" s="90">
        <v>14</v>
      </c>
      <c r="H95" s="90">
        <v>173</v>
      </c>
      <c r="I95" s="90">
        <v>133</v>
      </c>
      <c r="J95" s="90">
        <v>1</v>
      </c>
      <c r="K95" s="90">
        <v>17</v>
      </c>
      <c r="L95" s="90">
        <v>14</v>
      </c>
    </row>
    <row r="96" spans="1:12" ht="12.75" customHeight="1" x14ac:dyDescent="0.2">
      <c r="A96" s="21" t="s">
        <v>155</v>
      </c>
      <c r="B96" s="90">
        <v>230</v>
      </c>
      <c r="C96" s="90">
        <v>111</v>
      </c>
      <c r="D96" s="90">
        <v>64</v>
      </c>
      <c r="E96" s="90">
        <v>3</v>
      </c>
      <c r="F96" s="90">
        <v>22</v>
      </c>
      <c r="G96" s="90">
        <v>12</v>
      </c>
      <c r="H96" s="90">
        <v>119</v>
      </c>
      <c r="I96" s="90">
        <v>90</v>
      </c>
      <c r="J96" s="90">
        <v>1</v>
      </c>
      <c r="K96" s="90">
        <v>16</v>
      </c>
      <c r="L96" s="90">
        <v>10</v>
      </c>
    </row>
    <row r="97" spans="1:12" ht="12.75" customHeight="1" x14ac:dyDescent="0.2">
      <c r="A97" s="21" t="s">
        <v>156</v>
      </c>
      <c r="B97" s="90">
        <v>199</v>
      </c>
      <c r="C97" s="90">
        <v>104</v>
      </c>
      <c r="D97" s="90">
        <v>72</v>
      </c>
      <c r="E97" s="90">
        <v>3</v>
      </c>
      <c r="F97" s="90">
        <v>15</v>
      </c>
      <c r="G97" s="90">
        <v>10</v>
      </c>
      <c r="H97" s="90">
        <v>95</v>
      </c>
      <c r="I97" s="90">
        <v>64</v>
      </c>
      <c r="J97" s="90" t="s">
        <v>63</v>
      </c>
      <c r="K97" s="90">
        <v>11</v>
      </c>
      <c r="L97" s="90">
        <v>16</v>
      </c>
    </row>
    <row r="98" spans="1:12" ht="12.75" customHeight="1" x14ac:dyDescent="0.2">
      <c r="A98" s="21" t="s">
        <v>157</v>
      </c>
      <c r="B98" s="90">
        <v>389</v>
      </c>
      <c r="C98" s="90">
        <v>206</v>
      </c>
      <c r="D98" s="90">
        <v>147</v>
      </c>
      <c r="E98" s="90">
        <v>1</v>
      </c>
      <c r="F98" s="90">
        <v>25</v>
      </c>
      <c r="G98" s="90">
        <v>24</v>
      </c>
      <c r="H98" s="90">
        <v>183</v>
      </c>
      <c r="I98" s="90">
        <v>100</v>
      </c>
      <c r="J98" s="90" t="s">
        <v>63</v>
      </c>
      <c r="K98" s="90">
        <v>20</v>
      </c>
      <c r="L98" s="90">
        <v>45</v>
      </c>
    </row>
    <row r="99" spans="1:12" ht="12.75" customHeight="1" x14ac:dyDescent="0.2">
      <c r="A99" s="21" t="s">
        <v>101</v>
      </c>
      <c r="B99" s="90">
        <v>10</v>
      </c>
      <c r="C99" s="90">
        <v>7</v>
      </c>
      <c r="D99" s="90" t="s">
        <v>63</v>
      </c>
      <c r="E99" s="90">
        <v>1</v>
      </c>
      <c r="F99" s="90">
        <v>3</v>
      </c>
      <c r="G99" s="90">
        <v>2</v>
      </c>
      <c r="H99" s="90">
        <v>3</v>
      </c>
      <c r="I99" s="90" t="s">
        <v>63</v>
      </c>
      <c r="J99" s="90" t="s">
        <v>63</v>
      </c>
      <c r="K99" s="90">
        <v>3</v>
      </c>
      <c r="L99" s="90" t="s">
        <v>63</v>
      </c>
    </row>
    <row r="100" spans="1:12" ht="12.75" customHeight="1" x14ac:dyDescent="0.2">
      <c r="A100" s="21"/>
      <c r="B100" s="90" t="s">
        <v>78</v>
      </c>
      <c r="C100" s="90" t="s">
        <v>78</v>
      </c>
      <c r="D100" s="90" t="s">
        <v>78</v>
      </c>
      <c r="E100" s="90" t="s">
        <v>78</v>
      </c>
      <c r="F100" s="90" t="s">
        <v>78</v>
      </c>
      <c r="G100" s="90" t="s">
        <v>78</v>
      </c>
      <c r="H100" s="90" t="s">
        <v>78</v>
      </c>
      <c r="I100" s="90" t="s">
        <v>78</v>
      </c>
      <c r="J100" s="90" t="s">
        <v>78</v>
      </c>
      <c r="K100" s="90" t="s">
        <v>78</v>
      </c>
      <c r="L100" s="90" t="s">
        <v>78</v>
      </c>
    </row>
    <row r="101" spans="1:12" s="41" customFormat="1" ht="12.75" customHeight="1" x14ac:dyDescent="0.2">
      <c r="A101" s="94" t="s">
        <v>160</v>
      </c>
      <c r="B101" s="88"/>
      <c r="C101" s="88"/>
      <c r="D101" s="88"/>
      <c r="E101" s="88"/>
      <c r="F101" s="88"/>
      <c r="G101" s="88"/>
      <c r="H101" s="88"/>
      <c r="I101" s="88"/>
      <c r="J101" s="88"/>
      <c r="K101" s="88"/>
      <c r="L101" s="88"/>
    </row>
    <row r="102" spans="1:12" ht="12.75" customHeight="1" x14ac:dyDescent="0.2">
      <c r="A102" s="94" t="s">
        <v>241</v>
      </c>
      <c r="B102" s="88">
        <v>8731</v>
      </c>
      <c r="C102" s="88">
        <v>4841</v>
      </c>
      <c r="D102" s="88">
        <v>2575</v>
      </c>
      <c r="E102" s="88">
        <v>481</v>
      </c>
      <c r="F102" s="88">
        <v>835</v>
      </c>
      <c r="G102" s="88">
        <v>336</v>
      </c>
      <c r="H102" s="88">
        <v>3890</v>
      </c>
      <c r="I102" s="88">
        <v>2789</v>
      </c>
      <c r="J102" s="88">
        <v>81</v>
      </c>
      <c r="K102" s="88">
        <v>419</v>
      </c>
      <c r="L102" s="88">
        <v>378</v>
      </c>
    </row>
    <row r="103" spans="1:12" s="26" customFormat="1" ht="12.75" customHeight="1" x14ac:dyDescent="0.2">
      <c r="A103" s="54" t="s">
        <v>446</v>
      </c>
      <c r="B103" s="39">
        <v>170</v>
      </c>
      <c r="C103" s="39">
        <v>90</v>
      </c>
      <c r="D103" s="39">
        <v>55</v>
      </c>
      <c r="E103" s="39" t="s">
        <v>63</v>
      </c>
      <c r="F103" s="39">
        <v>10</v>
      </c>
      <c r="G103" s="39">
        <v>20</v>
      </c>
      <c r="H103" s="39">
        <v>80</v>
      </c>
      <c r="I103" s="39">
        <v>54</v>
      </c>
      <c r="J103" s="39" t="s">
        <v>63</v>
      </c>
      <c r="K103" s="39">
        <v>6</v>
      </c>
      <c r="L103" s="39">
        <v>17</v>
      </c>
    </row>
    <row r="104" spans="1:12" ht="12.75" customHeight="1" x14ac:dyDescent="0.2">
      <c r="A104" s="107" t="s">
        <v>142</v>
      </c>
      <c r="B104" s="90">
        <v>185</v>
      </c>
      <c r="C104" s="90">
        <v>100</v>
      </c>
      <c r="D104" s="90">
        <v>35</v>
      </c>
      <c r="E104" s="90" t="s">
        <v>63</v>
      </c>
      <c r="F104" s="90">
        <v>32</v>
      </c>
      <c r="G104" s="90">
        <v>29</v>
      </c>
      <c r="H104" s="90">
        <v>85</v>
      </c>
      <c r="I104" s="90">
        <v>50</v>
      </c>
      <c r="J104" s="90">
        <v>1</v>
      </c>
      <c r="K104" s="90">
        <v>9</v>
      </c>
      <c r="L104" s="90">
        <v>18</v>
      </c>
    </row>
    <row r="105" spans="1:12" ht="12.75" customHeight="1" x14ac:dyDescent="0.2">
      <c r="A105" s="21" t="s">
        <v>143</v>
      </c>
      <c r="B105" s="90">
        <v>291</v>
      </c>
      <c r="C105" s="90">
        <v>169</v>
      </c>
      <c r="D105" s="90">
        <v>38</v>
      </c>
      <c r="E105" s="90">
        <v>4</v>
      </c>
      <c r="F105" s="90">
        <v>102</v>
      </c>
      <c r="G105" s="90">
        <v>20</v>
      </c>
      <c r="H105" s="90">
        <v>122</v>
      </c>
      <c r="I105" s="90">
        <v>55</v>
      </c>
      <c r="J105" s="90">
        <v>2</v>
      </c>
      <c r="K105" s="90">
        <v>24</v>
      </c>
      <c r="L105" s="90">
        <v>36</v>
      </c>
    </row>
    <row r="106" spans="1:12" ht="12.75" customHeight="1" x14ac:dyDescent="0.2">
      <c r="A106" s="21" t="s">
        <v>144</v>
      </c>
      <c r="B106" s="90">
        <v>503</v>
      </c>
      <c r="C106" s="90">
        <v>326</v>
      </c>
      <c r="D106" s="90">
        <v>55</v>
      </c>
      <c r="E106" s="90">
        <v>53</v>
      </c>
      <c r="F106" s="90">
        <v>44</v>
      </c>
      <c r="G106" s="90">
        <v>17</v>
      </c>
      <c r="H106" s="90">
        <v>177</v>
      </c>
      <c r="I106" s="90">
        <v>63</v>
      </c>
      <c r="J106" s="90">
        <v>14</v>
      </c>
      <c r="K106" s="90">
        <v>20</v>
      </c>
      <c r="L106" s="90">
        <v>17</v>
      </c>
    </row>
    <row r="107" spans="1:12" ht="12.75" customHeight="1" x14ac:dyDescent="0.2">
      <c r="A107" s="21" t="s">
        <v>145</v>
      </c>
      <c r="B107" s="90">
        <v>621</v>
      </c>
      <c r="C107" s="90">
        <v>335</v>
      </c>
      <c r="D107" s="90">
        <v>229</v>
      </c>
      <c r="E107" s="90">
        <v>30</v>
      </c>
      <c r="F107" s="90">
        <v>31</v>
      </c>
      <c r="G107" s="90">
        <v>13</v>
      </c>
      <c r="H107" s="90">
        <v>286</v>
      </c>
      <c r="I107" s="90">
        <v>228</v>
      </c>
      <c r="J107" s="90">
        <v>12</v>
      </c>
      <c r="K107" s="90">
        <v>19</v>
      </c>
      <c r="L107" s="90">
        <v>15</v>
      </c>
    </row>
    <row r="108" spans="1:12" ht="12.75" customHeight="1" x14ac:dyDescent="0.2">
      <c r="A108" s="21" t="s">
        <v>146</v>
      </c>
      <c r="B108" s="90">
        <v>542</v>
      </c>
      <c r="C108" s="90">
        <v>305</v>
      </c>
      <c r="D108" s="90">
        <v>204</v>
      </c>
      <c r="E108" s="90">
        <v>24</v>
      </c>
      <c r="F108" s="90">
        <v>47</v>
      </c>
      <c r="G108" s="90">
        <v>11</v>
      </c>
      <c r="H108" s="90">
        <v>237</v>
      </c>
      <c r="I108" s="90">
        <v>192</v>
      </c>
      <c r="J108" s="90">
        <v>2</v>
      </c>
      <c r="K108" s="90">
        <v>24</v>
      </c>
      <c r="L108" s="90">
        <v>8</v>
      </c>
    </row>
    <row r="109" spans="1:12" ht="12.75" customHeight="1" x14ac:dyDescent="0.2">
      <c r="A109" s="21" t="s">
        <v>147</v>
      </c>
      <c r="B109" s="90">
        <v>854</v>
      </c>
      <c r="C109" s="90">
        <v>481</v>
      </c>
      <c r="D109" s="90">
        <v>281</v>
      </c>
      <c r="E109" s="90">
        <v>48</v>
      </c>
      <c r="F109" s="90">
        <v>80</v>
      </c>
      <c r="G109" s="90">
        <v>23</v>
      </c>
      <c r="H109" s="90">
        <v>373</v>
      </c>
      <c r="I109" s="90">
        <v>309</v>
      </c>
      <c r="J109" s="90">
        <v>3</v>
      </c>
      <c r="K109" s="90">
        <v>34</v>
      </c>
      <c r="L109" s="90">
        <v>16</v>
      </c>
    </row>
    <row r="110" spans="1:12" ht="12.75" customHeight="1" x14ac:dyDescent="0.2">
      <c r="A110" s="21" t="s">
        <v>148</v>
      </c>
      <c r="B110" s="90">
        <v>761</v>
      </c>
      <c r="C110" s="90">
        <v>435</v>
      </c>
      <c r="D110" s="90">
        <v>248</v>
      </c>
      <c r="E110" s="90">
        <v>45</v>
      </c>
      <c r="F110" s="90">
        <v>71</v>
      </c>
      <c r="G110" s="90">
        <v>20</v>
      </c>
      <c r="H110" s="90">
        <v>326</v>
      </c>
      <c r="I110" s="90">
        <v>263</v>
      </c>
      <c r="J110" s="90">
        <v>5</v>
      </c>
      <c r="K110" s="90">
        <v>31</v>
      </c>
      <c r="L110" s="90">
        <v>14</v>
      </c>
    </row>
    <row r="111" spans="1:12" ht="12.75" customHeight="1" x14ac:dyDescent="0.2">
      <c r="A111" s="21" t="s">
        <v>149</v>
      </c>
      <c r="B111" s="90">
        <v>591</v>
      </c>
      <c r="C111" s="90">
        <v>346</v>
      </c>
      <c r="D111" s="90">
        <v>196</v>
      </c>
      <c r="E111" s="90">
        <v>30</v>
      </c>
      <c r="F111" s="90">
        <v>57</v>
      </c>
      <c r="G111" s="90">
        <v>18</v>
      </c>
      <c r="H111" s="90">
        <v>245</v>
      </c>
      <c r="I111" s="90">
        <v>202</v>
      </c>
      <c r="J111" s="90">
        <v>5</v>
      </c>
      <c r="K111" s="90">
        <v>18</v>
      </c>
      <c r="L111" s="90">
        <v>10</v>
      </c>
    </row>
    <row r="112" spans="1:12" ht="12.75" customHeight="1" x14ac:dyDescent="0.2">
      <c r="A112" s="21" t="s">
        <v>150</v>
      </c>
      <c r="B112" s="90">
        <v>509</v>
      </c>
      <c r="C112" s="90">
        <v>285</v>
      </c>
      <c r="D112" s="90">
        <v>153</v>
      </c>
      <c r="E112" s="90">
        <v>40</v>
      </c>
      <c r="F112" s="90">
        <v>46</v>
      </c>
      <c r="G112" s="90">
        <v>5</v>
      </c>
      <c r="H112" s="90">
        <v>224</v>
      </c>
      <c r="I112" s="90">
        <v>180</v>
      </c>
      <c r="J112" s="90">
        <v>5</v>
      </c>
      <c r="K112" s="90">
        <v>19</v>
      </c>
      <c r="L112" s="90">
        <v>13</v>
      </c>
    </row>
    <row r="113" spans="1:12" ht="12.75" customHeight="1" x14ac:dyDescent="0.2">
      <c r="A113" s="21" t="s">
        <v>151</v>
      </c>
      <c r="B113" s="90">
        <v>592</v>
      </c>
      <c r="C113" s="90">
        <v>313</v>
      </c>
      <c r="D113" s="90">
        <v>148</v>
      </c>
      <c r="E113" s="90">
        <v>41</v>
      </c>
      <c r="F113" s="90">
        <v>54</v>
      </c>
      <c r="G113" s="90">
        <v>21</v>
      </c>
      <c r="H113" s="90">
        <v>279</v>
      </c>
      <c r="I113" s="90">
        <v>218</v>
      </c>
      <c r="J113" s="90">
        <v>11</v>
      </c>
      <c r="K113" s="90">
        <v>24</v>
      </c>
      <c r="L113" s="90">
        <v>13</v>
      </c>
    </row>
    <row r="114" spans="1:12" ht="12.75" customHeight="1" x14ac:dyDescent="0.2">
      <c r="A114" s="21" t="s">
        <v>152</v>
      </c>
      <c r="B114" s="90">
        <v>711</v>
      </c>
      <c r="C114" s="90">
        <v>392</v>
      </c>
      <c r="D114" s="90">
        <v>184</v>
      </c>
      <c r="E114" s="90">
        <v>78</v>
      </c>
      <c r="F114" s="90">
        <v>57</v>
      </c>
      <c r="G114" s="90">
        <v>24</v>
      </c>
      <c r="H114" s="90">
        <v>319</v>
      </c>
      <c r="I114" s="90">
        <v>240</v>
      </c>
      <c r="J114" s="90">
        <v>8</v>
      </c>
      <c r="K114" s="90">
        <v>37</v>
      </c>
      <c r="L114" s="90">
        <v>26</v>
      </c>
    </row>
    <row r="115" spans="1:12" ht="12.75" customHeight="1" x14ac:dyDescent="0.2">
      <c r="A115" s="21" t="s">
        <v>153</v>
      </c>
      <c r="B115" s="90">
        <v>651</v>
      </c>
      <c r="C115" s="90">
        <v>333</v>
      </c>
      <c r="D115" s="90">
        <v>180</v>
      </c>
      <c r="E115" s="90">
        <v>40</v>
      </c>
      <c r="F115" s="90">
        <v>60</v>
      </c>
      <c r="G115" s="90">
        <v>19</v>
      </c>
      <c r="H115" s="90">
        <v>318</v>
      </c>
      <c r="I115" s="90">
        <v>213</v>
      </c>
      <c r="J115" s="90">
        <v>9</v>
      </c>
      <c r="K115" s="90">
        <v>47</v>
      </c>
      <c r="L115" s="90">
        <v>31</v>
      </c>
    </row>
    <row r="116" spans="1:12" ht="12.75" customHeight="1" x14ac:dyDescent="0.2">
      <c r="A116" s="21" t="s">
        <v>154</v>
      </c>
      <c r="B116" s="90">
        <v>512</v>
      </c>
      <c r="C116" s="90">
        <v>273</v>
      </c>
      <c r="D116" s="90">
        <v>149</v>
      </c>
      <c r="E116" s="90">
        <v>25</v>
      </c>
      <c r="F116" s="90">
        <v>42</v>
      </c>
      <c r="G116" s="90">
        <v>22</v>
      </c>
      <c r="H116" s="90">
        <v>239</v>
      </c>
      <c r="I116" s="90">
        <v>170</v>
      </c>
      <c r="J116" s="90">
        <v>3</v>
      </c>
      <c r="K116" s="90">
        <v>29</v>
      </c>
      <c r="L116" s="90">
        <v>27</v>
      </c>
    </row>
    <row r="117" spans="1:12" ht="12.75" customHeight="1" x14ac:dyDescent="0.2">
      <c r="A117" s="21" t="s">
        <v>155</v>
      </c>
      <c r="B117" s="90">
        <v>320</v>
      </c>
      <c r="C117" s="90">
        <v>159</v>
      </c>
      <c r="D117" s="90">
        <v>95</v>
      </c>
      <c r="E117" s="90">
        <v>10</v>
      </c>
      <c r="F117" s="90">
        <v>26</v>
      </c>
      <c r="G117" s="90">
        <v>16</v>
      </c>
      <c r="H117" s="90">
        <v>161</v>
      </c>
      <c r="I117" s="90">
        <v>114</v>
      </c>
      <c r="J117" s="90">
        <v>1</v>
      </c>
      <c r="K117" s="90">
        <v>26</v>
      </c>
      <c r="L117" s="90">
        <v>17</v>
      </c>
    </row>
    <row r="118" spans="1:12" ht="12.75" customHeight="1" x14ac:dyDescent="0.2">
      <c r="A118" s="21" t="s">
        <v>156</v>
      </c>
      <c r="B118" s="90">
        <v>297</v>
      </c>
      <c r="C118" s="90">
        <v>158</v>
      </c>
      <c r="D118" s="90">
        <v>99</v>
      </c>
      <c r="E118" s="90">
        <v>8</v>
      </c>
      <c r="F118" s="90">
        <v>28</v>
      </c>
      <c r="G118" s="90">
        <v>13</v>
      </c>
      <c r="H118" s="90">
        <v>139</v>
      </c>
      <c r="I118" s="90">
        <v>95</v>
      </c>
      <c r="J118" s="90" t="s">
        <v>63</v>
      </c>
      <c r="K118" s="90">
        <v>16</v>
      </c>
      <c r="L118" s="90">
        <v>22</v>
      </c>
    </row>
    <row r="119" spans="1:12" ht="12.75" customHeight="1" x14ac:dyDescent="0.2">
      <c r="A119" s="21" t="s">
        <v>157</v>
      </c>
      <c r="B119" s="90">
        <v>611</v>
      </c>
      <c r="C119" s="90">
        <v>334</v>
      </c>
      <c r="D119" s="90">
        <v>226</v>
      </c>
      <c r="E119" s="90">
        <v>4</v>
      </c>
      <c r="F119" s="90">
        <v>45</v>
      </c>
      <c r="G119" s="90">
        <v>43</v>
      </c>
      <c r="H119" s="90">
        <v>277</v>
      </c>
      <c r="I119" s="90">
        <v>143</v>
      </c>
      <c r="J119" s="90" t="s">
        <v>63</v>
      </c>
      <c r="K119" s="90">
        <v>33</v>
      </c>
      <c r="L119" s="90">
        <v>78</v>
      </c>
    </row>
    <row r="120" spans="1:12" ht="12.75" customHeight="1" x14ac:dyDescent="0.2">
      <c r="A120" s="21" t="s">
        <v>101</v>
      </c>
      <c r="B120" s="90">
        <v>10</v>
      </c>
      <c r="C120" s="90">
        <v>7</v>
      </c>
      <c r="D120" s="90" t="s">
        <v>63</v>
      </c>
      <c r="E120" s="90">
        <v>1</v>
      </c>
      <c r="F120" s="90">
        <v>3</v>
      </c>
      <c r="G120" s="90">
        <v>2</v>
      </c>
      <c r="H120" s="90">
        <v>3</v>
      </c>
      <c r="I120" s="90" t="s">
        <v>63</v>
      </c>
      <c r="J120" s="90" t="s">
        <v>63</v>
      </c>
      <c r="K120" s="90">
        <v>3</v>
      </c>
      <c r="L120" s="90" t="s">
        <v>63</v>
      </c>
    </row>
    <row r="121" spans="1:12" ht="12.75" customHeight="1" x14ac:dyDescent="0.2">
      <c r="A121" s="9" t="s">
        <v>464</v>
      </c>
    </row>
    <row r="122" spans="1:12" ht="12.75" customHeight="1" x14ac:dyDescent="0.2">
      <c r="A122" s="9" t="s">
        <v>104</v>
      </c>
    </row>
    <row r="123" spans="1:12" ht="12.75" customHeight="1" x14ac:dyDescent="0.2">
      <c r="A123" s="9" t="s">
        <v>539</v>
      </c>
    </row>
    <row r="124" spans="1:12" ht="12.75" customHeight="1" x14ac:dyDescent="0.2">
      <c r="A124" s="9" t="s">
        <v>540</v>
      </c>
    </row>
    <row r="125" spans="1:12" ht="12.75" customHeight="1" x14ac:dyDescent="0.2">
      <c r="A125" s="9" t="s">
        <v>541</v>
      </c>
    </row>
    <row r="126" spans="1:12" ht="12.75" customHeight="1" x14ac:dyDescent="0.2"/>
    <row r="127" spans="1:12" ht="11.25" customHeight="1" x14ac:dyDescent="0.2"/>
    <row r="128" spans="1:12" ht="8.25" customHeight="1" x14ac:dyDescent="0.2"/>
    <row r="129" spans="1:13" s="85" customFormat="1" ht="15.75" customHeight="1" x14ac:dyDescent="0.2">
      <c r="A129" s="9"/>
      <c r="B129" s="9"/>
      <c r="C129" s="9"/>
      <c r="D129" s="9"/>
      <c r="E129" s="9"/>
      <c r="F129" s="9"/>
      <c r="G129" s="9"/>
      <c r="H129" s="9"/>
      <c r="I129" s="9"/>
      <c r="J129" s="9"/>
      <c r="K129" s="9"/>
      <c r="L129" s="9"/>
    </row>
    <row r="130" spans="1:13" ht="8.25" customHeight="1" x14ac:dyDescent="0.2"/>
    <row r="131" spans="1:13" ht="11.25" customHeight="1" x14ac:dyDescent="0.2">
      <c r="M131" s="35"/>
    </row>
    <row r="132" spans="1:13" ht="8.25" customHeight="1" x14ac:dyDescent="0.2">
      <c r="M132" s="35"/>
    </row>
    <row r="133" spans="1:13" ht="12" customHeight="1" x14ac:dyDescent="0.2">
      <c r="M133" s="35"/>
    </row>
    <row r="134" spans="1:13" ht="12" customHeight="1" x14ac:dyDescent="0.2">
      <c r="M134" s="35"/>
    </row>
    <row r="135" spans="1:13" ht="12" customHeight="1" x14ac:dyDescent="0.2">
      <c r="M135" s="35"/>
    </row>
    <row r="136" spans="1:13" ht="12" customHeight="1" x14ac:dyDescent="0.2">
      <c r="M136" s="35"/>
    </row>
    <row r="137" spans="1:13" ht="12" customHeight="1" x14ac:dyDescent="0.2">
      <c r="M137" s="35"/>
    </row>
    <row r="138" spans="1:13" ht="12" customHeight="1" x14ac:dyDescent="0.2">
      <c r="M138" s="35"/>
    </row>
    <row r="139" spans="1:13" ht="12" customHeight="1" x14ac:dyDescent="0.2">
      <c r="M139" s="35"/>
    </row>
    <row r="140" spans="1:13" ht="12" customHeight="1" x14ac:dyDescent="0.2">
      <c r="M140" s="35"/>
    </row>
    <row r="141" spans="1:13" ht="8.25" customHeight="1" x14ac:dyDescent="0.2">
      <c r="M141" s="35"/>
    </row>
    <row r="142" spans="1:13" ht="12.75" customHeight="1" x14ac:dyDescent="0.2"/>
    <row r="143" spans="1:13" ht="12.75" customHeight="1" x14ac:dyDescent="0.2"/>
    <row r="144" spans="1:13" ht="12.75" customHeight="1" x14ac:dyDescent="0.2"/>
    <row r="145" spans="1:12" s="26" customFormat="1" ht="12.75" customHeight="1" x14ac:dyDescent="0.2">
      <c r="A145" s="9"/>
      <c r="B145" s="9"/>
      <c r="C145" s="9"/>
      <c r="D145" s="9"/>
      <c r="E145" s="9"/>
      <c r="F145" s="9"/>
      <c r="G145" s="9"/>
      <c r="H145" s="9"/>
      <c r="I145" s="9"/>
      <c r="J145" s="9"/>
      <c r="K145" s="9"/>
      <c r="L145" s="9"/>
    </row>
    <row r="146" spans="1:12" ht="12.75" customHeight="1" x14ac:dyDescent="0.2"/>
    <row r="147" spans="1:12" ht="12.75" customHeight="1" x14ac:dyDescent="0.2"/>
    <row r="148" spans="1:12" ht="12.75" customHeight="1" x14ac:dyDescent="0.2"/>
    <row r="149" spans="1:12" ht="12.75" customHeight="1" x14ac:dyDescent="0.2"/>
    <row r="150" spans="1:12" ht="12.75" customHeight="1" x14ac:dyDescent="0.2"/>
    <row r="151" spans="1:12" ht="12.75" customHeight="1" x14ac:dyDescent="0.2"/>
    <row r="152" spans="1:12" ht="12.75" customHeight="1" x14ac:dyDescent="0.2"/>
    <row r="153" spans="1:12" ht="12.75" customHeight="1" x14ac:dyDescent="0.2"/>
    <row r="154" spans="1:12" ht="12.75" customHeight="1" x14ac:dyDescent="0.2"/>
    <row r="155" spans="1:12" ht="12.75" customHeight="1" x14ac:dyDescent="0.2"/>
    <row r="156" spans="1:12" ht="12.75" customHeight="1" x14ac:dyDescent="0.2"/>
    <row r="157" spans="1:12" ht="12.75" customHeight="1" x14ac:dyDescent="0.2"/>
    <row r="158" spans="1:12" ht="12.75" customHeight="1" x14ac:dyDescent="0.2"/>
    <row r="159" spans="1:12" ht="12.75" customHeight="1" x14ac:dyDescent="0.2"/>
    <row r="160" spans="1:12" ht="12.75" customHeight="1" x14ac:dyDescent="0.2"/>
    <row r="161" spans="1:12" ht="12.75" customHeight="1" x14ac:dyDescent="0.2"/>
    <row r="162" spans="1:12" ht="12.75" customHeight="1" x14ac:dyDescent="0.2"/>
    <row r="163" spans="1:12" ht="12.75" customHeight="1" x14ac:dyDescent="0.2"/>
    <row r="164" spans="1:12" s="41" customFormat="1" ht="12.75" customHeight="1" x14ac:dyDescent="0.2">
      <c r="A164" s="9"/>
      <c r="B164" s="9"/>
      <c r="C164" s="9"/>
      <c r="D164" s="9"/>
      <c r="E164" s="9"/>
      <c r="F164" s="9"/>
      <c r="G164" s="9"/>
      <c r="H164" s="9"/>
      <c r="I164" s="9"/>
      <c r="J164" s="9"/>
      <c r="K164" s="9"/>
      <c r="L164" s="9"/>
    </row>
    <row r="165" spans="1:12" s="26" customFormat="1" ht="12.75" customHeight="1" x14ac:dyDescent="0.2">
      <c r="A165" s="9"/>
      <c r="B165" s="9"/>
      <c r="C165" s="9"/>
      <c r="D165" s="9"/>
      <c r="E165" s="9"/>
      <c r="F165" s="9"/>
      <c r="G165" s="9"/>
      <c r="H165" s="9"/>
      <c r="I165" s="9"/>
      <c r="J165" s="9"/>
      <c r="K165" s="9"/>
      <c r="L165" s="9"/>
    </row>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85" customFormat="1" ht="15.75" customHeight="1" x14ac:dyDescent="0.2">
      <c r="A191" s="9"/>
      <c r="B191" s="9"/>
      <c r="C191" s="9"/>
      <c r="D191" s="9"/>
      <c r="E191" s="9"/>
      <c r="F191" s="9"/>
      <c r="G191" s="9"/>
      <c r="H191" s="9"/>
      <c r="I191" s="9"/>
      <c r="J191" s="9"/>
      <c r="K191" s="9"/>
      <c r="L191" s="9"/>
    </row>
    <row r="192" spans="1:12" ht="8.25" customHeight="1" x14ac:dyDescent="0.2"/>
    <row r="193" spans="1:13" ht="11.25" customHeight="1" x14ac:dyDescent="0.2">
      <c r="M193" s="35"/>
    </row>
    <row r="194" spans="1:13" ht="8.25" customHeight="1" x14ac:dyDescent="0.2">
      <c r="M194" s="35"/>
    </row>
    <row r="195" spans="1:13" ht="12" customHeight="1" x14ac:dyDescent="0.2">
      <c r="M195" s="35"/>
    </row>
    <row r="196" spans="1:13" ht="12" customHeight="1" x14ac:dyDescent="0.2">
      <c r="M196" s="35"/>
    </row>
    <row r="197" spans="1:13" ht="12" customHeight="1" x14ac:dyDescent="0.2">
      <c r="M197" s="35"/>
    </row>
    <row r="198" spans="1:13" ht="12" customHeight="1" x14ac:dyDescent="0.2">
      <c r="M198" s="35"/>
    </row>
    <row r="199" spans="1:13" ht="12" customHeight="1" x14ac:dyDescent="0.2">
      <c r="M199" s="35"/>
    </row>
    <row r="200" spans="1:13" ht="12" customHeight="1" x14ac:dyDescent="0.2">
      <c r="M200" s="35"/>
    </row>
    <row r="201" spans="1:13" ht="12" customHeight="1" x14ac:dyDescent="0.2">
      <c r="M201" s="35"/>
    </row>
    <row r="202" spans="1:13" ht="12" customHeight="1" x14ac:dyDescent="0.2">
      <c r="M202" s="35"/>
    </row>
    <row r="203" spans="1:13" ht="8.25" customHeight="1" x14ac:dyDescent="0.2">
      <c r="M203" s="35"/>
    </row>
    <row r="204" spans="1:13" ht="12.75" customHeight="1" x14ac:dyDescent="0.2"/>
    <row r="205" spans="1:13" ht="12.75" customHeight="1" x14ac:dyDescent="0.2"/>
    <row r="206" spans="1:13" ht="12.75" customHeight="1" x14ac:dyDescent="0.2"/>
    <row r="207" spans="1:13" s="26" customFormat="1" ht="12.75" customHeight="1" x14ac:dyDescent="0.2">
      <c r="A207" s="9"/>
      <c r="B207" s="9"/>
      <c r="C207" s="9"/>
      <c r="D207" s="9"/>
      <c r="E207" s="9"/>
      <c r="F207" s="9"/>
      <c r="G207" s="9"/>
      <c r="H207" s="9"/>
      <c r="I207" s="9"/>
      <c r="J207" s="9"/>
      <c r="K207" s="9"/>
      <c r="L207" s="9"/>
    </row>
    <row r="208" spans="1:13"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41" customFormat="1" ht="12.75" customHeight="1" x14ac:dyDescent="0.2">
      <c r="A226" s="9"/>
      <c r="B226" s="9"/>
      <c r="C226" s="9"/>
      <c r="D226" s="9"/>
      <c r="E226" s="9"/>
      <c r="F226" s="9"/>
      <c r="G226" s="9"/>
      <c r="H226" s="9"/>
      <c r="I226" s="9"/>
      <c r="J226" s="9"/>
      <c r="K226" s="9"/>
      <c r="L226" s="9"/>
    </row>
    <row r="227" spans="1:12" ht="12.75" customHeight="1" x14ac:dyDescent="0.2"/>
    <row r="228" spans="1:12" s="26" customFormat="1" ht="12.75" customHeight="1" x14ac:dyDescent="0.2">
      <c r="A228" s="9"/>
      <c r="B228" s="9"/>
      <c r="C228" s="9"/>
      <c r="D228" s="9"/>
      <c r="E228" s="9"/>
      <c r="F228" s="9"/>
      <c r="G228" s="9"/>
      <c r="H228" s="9"/>
      <c r="I228" s="9"/>
      <c r="J228" s="9"/>
      <c r="K228" s="9"/>
      <c r="L228" s="9"/>
    </row>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3" ht="12.75" customHeight="1" x14ac:dyDescent="0.2"/>
    <row r="242" spans="1:13" ht="12.75" customHeight="1" x14ac:dyDescent="0.2"/>
    <row r="243" spans="1:13" ht="12.75" customHeight="1" x14ac:dyDescent="0.2"/>
    <row r="244" spans="1:13" ht="12.75" customHeight="1" x14ac:dyDescent="0.2"/>
    <row r="245" spans="1:13" ht="12.75" customHeight="1" x14ac:dyDescent="0.2"/>
    <row r="246" spans="1:13" ht="12.75" customHeight="1" x14ac:dyDescent="0.2"/>
    <row r="247" spans="1:13" ht="12.75" customHeight="1" x14ac:dyDescent="0.2"/>
    <row r="248" spans="1:13" ht="12.75" customHeight="1" x14ac:dyDescent="0.2"/>
    <row r="249" spans="1:13" ht="12.75" customHeight="1" x14ac:dyDescent="0.2"/>
    <row r="250" spans="1:13" ht="12.75" customHeight="1" x14ac:dyDescent="0.2"/>
    <row r="251" spans="1:13" ht="12.75" customHeight="1" x14ac:dyDescent="0.2"/>
    <row r="252" spans="1:13" ht="11.25" customHeight="1" x14ac:dyDescent="0.2"/>
    <row r="253" spans="1:13" ht="8.25" customHeight="1" x14ac:dyDescent="0.2"/>
    <row r="254" spans="1:13" s="85" customFormat="1" ht="15.75" customHeight="1" x14ac:dyDescent="0.2">
      <c r="A254" s="9"/>
      <c r="B254" s="9"/>
      <c r="C254" s="9"/>
      <c r="D254" s="9"/>
      <c r="E254" s="9"/>
      <c r="F254" s="9"/>
      <c r="G254" s="9"/>
      <c r="H254" s="9"/>
      <c r="I254" s="9"/>
      <c r="J254" s="9"/>
      <c r="K254" s="9"/>
      <c r="L254" s="9"/>
      <c r="M254" s="96"/>
    </row>
    <row r="255" spans="1:13" ht="8.25" customHeight="1" x14ac:dyDescent="0.2">
      <c r="M255" s="35"/>
    </row>
    <row r="256" spans="1:13" ht="11.25" customHeight="1" x14ac:dyDescent="0.2">
      <c r="M256" s="35"/>
    </row>
    <row r="257" spans="1:13" ht="8.25" customHeight="1" x14ac:dyDescent="0.2">
      <c r="M257" s="35"/>
    </row>
    <row r="258" spans="1:13" ht="12" customHeight="1" x14ac:dyDescent="0.2">
      <c r="M258" s="35"/>
    </row>
    <row r="259" spans="1:13" ht="12" customHeight="1" x14ac:dyDescent="0.2">
      <c r="M259" s="35"/>
    </row>
    <row r="260" spans="1:13" ht="12" customHeight="1" x14ac:dyDescent="0.2">
      <c r="M260" s="35"/>
    </row>
    <row r="261" spans="1:13" ht="12" customHeight="1" x14ac:dyDescent="0.2">
      <c r="M261" s="35"/>
    </row>
    <row r="262" spans="1:13" ht="12" customHeight="1" x14ac:dyDescent="0.2">
      <c r="M262" s="35"/>
    </row>
    <row r="263" spans="1:13" ht="12" customHeight="1" x14ac:dyDescent="0.2">
      <c r="M263" s="35"/>
    </row>
    <row r="264" spans="1:13" ht="12" customHeight="1" x14ac:dyDescent="0.2">
      <c r="M264" s="35"/>
    </row>
    <row r="265" spans="1:13" ht="12" customHeight="1" x14ac:dyDescent="0.2">
      <c r="M265" s="35"/>
    </row>
    <row r="266" spans="1:13" ht="8.25" customHeight="1" x14ac:dyDescent="0.2">
      <c r="M266" s="35"/>
    </row>
    <row r="267" spans="1:13" ht="12.75" customHeight="1" x14ac:dyDescent="0.2">
      <c r="M267" s="35"/>
    </row>
    <row r="268" spans="1:13" ht="12.75" customHeight="1" x14ac:dyDescent="0.2">
      <c r="M268" s="35"/>
    </row>
    <row r="269" spans="1:13" ht="12.75" customHeight="1" x14ac:dyDescent="0.2">
      <c r="M269" s="35"/>
    </row>
    <row r="270" spans="1:13" s="26" customFormat="1" ht="12.75" customHeight="1" x14ac:dyDescent="0.2">
      <c r="A270" s="9"/>
      <c r="B270" s="9"/>
      <c r="C270" s="9"/>
      <c r="D270" s="9"/>
      <c r="E270" s="9"/>
      <c r="F270" s="9"/>
      <c r="G270" s="9"/>
      <c r="H270" s="9"/>
      <c r="I270" s="9"/>
      <c r="J270" s="9"/>
      <c r="K270" s="9"/>
      <c r="L270" s="9"/>
      <c r="M270" s="95"/>
    </row>
    <row r="271" spans="1:13" ht="12.75" customHeight="1" x14ac:dyDescent="0.2">
      <c r="M271" s="35"/>
    </row>
    <row r="272" spans="1:13"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41" customFormat="1" ht="12.75" customHeight="1" x14ac:dyDescent="0.2">
      <c r="A289" s="9"/>
      <c r="B289" s="9"/>
      <c r="C289" s="9"/>
      <c r="D289" s="9"/>
      <c r="E289" s="9"/>
      <c r="F289" s="9"/>
      <c r="G289" s="9"/>
      <c r="H289" s="9"/>
      <c r="I289" s="9"/>
      <c r="J289" s="9"/>
      <c r="K289" s="9"/>
      <c r="L289" s="9"/>
    </row>
    <row r="290" spans="1:12" s="26" customFormat="1" ht="12.75" customHeight="1" x14ac:dyDescent="0.2">
      <c r="A290" s="9"/>
      <c r="B290" s="9"/>
      <c r="C290" s="9"/>
      <c r="D290" s="9"/>
      <c r="E290" s="9"/>
      <c r="F290" s="9"/>
      <c r="G290" s="9"/>
      <c r="H290" s="9"/>
      <c r="I290" s="9"/>
      <c r="J290" s="9"/>
      <c r="K290" s="9"/>
      <c r="L290" s="9"/>
    </row>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3" ht="12.75" customHeight="1" x14ac:dyDescent="0.2"/>
    <row r="306" spans="1:13" ht="12.75" customHeight="1" x14ac:dyDescent="0.2"/>
    <row r="307" spans="1:13" ht="12.75" customHeight="1" x14ac:dyDescent="0.2"/>
    <row r="308" spans="1:13" ht="12.75" customHeight="1" x14ac:dyDescent="0.2"/>
    <row r="309" spans="1:13" ht="12.75" customHeight="1" x14ac:dyDescent="0.2"/>
    <row r="310" spans="1:13" ht="12.75" customHeight="1" x14ac:dyDescent="0.2"/>
    <row r="311" spans="1:13" ht="12.75" customHeight="1" x14ac:dyDescent="0.2"/>
    <row r="312" spans="1:13" ht="12.75" customHeight="1" x14ac:dyDescent="0.2"/>
    <row r="313" spans="1:13" ht="12.75" customHeight="1" x14ac:dyDescent="0.2"/>
    <row r="314" spans="1:13" ht="11.25" customHeight="1" x14ac:dyDescent="0.2"/>
    <row r="315" spans="1:13" ht="8.25" customHeight="1" x14ac:dyDescent="0.2"/>
    <row r="316" spans="1:13" s="85" customFormat="1" ht="15.75" customHeight="1" x14ac:dyDescent="0.2">
      <c r="A316" s="9"/>
      <c r="B316" s="9"/>
      <c r="C316" s="9"/>
      <c r="D316" s="9"/>
      <c r="E316" s="9"/>
      <c r="F316" s="9"/>
      <c r="G316" s="9"/>
      <c r="H316" s="9"/>
      <c r="I316" s="9"/>
      <c r="J316" s="9"/>
      <c r="K316" s="9"/>
      <c r="L316" s="9"/>
    </row>
    <row r="317" spans="1:13" ht="8.25" customHeight="1" x14ac:dyDescent="0.2"/>
    <row r="318" spans="1:13" ht="11.25" customHeight="1" x14ac:dyDescent="0.2"/>
    <row r="319" spans="1:13" ht="8.25" customHeight="1" x14ac:dyDescent="0.2">
      <c r="M319" s="35"/>
    </row>
    <row r="320" spans="1:13" ht="12" customHeight="1" x14ac:dyDescent="0.2">
      <c r="M320" s="35"/>
    </row>
    <row r="321" spans="1:13" ht="12" customHeight="1" x14ac:dyDescent="0.2">
      <c r="M321" s="35"/>
    </row>
    <row r="322" spans="1:13" ht="12" customHeight="1" x14ac:dyDescent="0.2">
      <c r="M322" s="35"/>
    </row>
    <row r="323" spans="1:13" ht="12" customHeight="1" x14ac:dyDescent="0.2">
      <c r="M323" s="35"/>
    </row>
    <row r="324" spans="1:13" ht="12" customHeight="1" x14ac:dyDescent="0.2">
      <c r="M324" s="35"/>
    </row>
    <row r="325" spans="1:13" ht="12" customHeight="1" x14ac:dyDescent="0.2">
      <c r="M325" s="35"/>
    </row>
    <row r="326" spans="1:13" ht="12" customHeight="1" x14ac:dyDescent="0.2">
      <c r="M326" s="35"/>
    </row>
    <row r="327" spans="1:13" ht="13.15" customHeight="1" x14ac:dyDescent="0.2">
      <c r="M327" s="35"/>
    </row>
    <row r="328" spans="1:13" ht="8.25" customHeight="1" x14ac:dyDescent="0.2"/>
    <row r="329" spans="1:13" ht="12.75" customHeight="1" x14ac:dyDescent="0.2"/>
    <row r="330" spans="1:13" ht="12.75" customHeight="1" x14ac:dyDescent="0.2"/>
    <row r="331" spans="1:13" ht="12.75" customHeight="1" x14ac:dyDescent="0.2"/>
    <row r="332" spans="1:13" s="26" customFormat="1" ht="12.75" customHeight="1" x14ac:dyDescent="0.2">
      <c r="A332" s="9"/>
      <c r="B332" s="9"/>
      <c r="C332" s="9"/>
      <c r="D332" s="9"/>
      <c r="E332" s="9"/>
      <c r="F332" s="9"/>
      <c r="G332" s="9"/>
      <c r="H332" s="9"/>
      <c r="I332" s="9"/>
      <c r="J332" s="9"/>
      <c r="K332" s="9"/>
      <c r="L332" s="9"/>
    </row>
    <row r="333" spans="1:13" ht="12.75" customHeight="1" x14ac:dyDescent="0.2"/>
    <row r="334" spans="1:13" ht="12.75" customHeight="1" x14ac:dyDescent="0.2"/>
    <row r="335" spans="1:13" ht="12.75" customHeight="1" x14ac:dyDescent="0.2"/>
    <row r="336" spans="1:13"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41" customFormat="1" ht="12.75" customHeight="1" x14ac:dyDescent="0.2">
      <c r="A351" s="9"/>
      <c r="B351" s="9"/>
      <c r="C351" s="9"/>
      <c r="D351" s="9"/>
      <c r="E351" s="9"/>
      <c r="F351" s="9"/>
      <c r="G351" s="9"/>
      <c r="H351" s="9"/>
      <c r="I351" s="9"/>
      <c r="J351" s="9"/>
      <c r="K351" s="9"/>
      <c r="L351" s="9"/>
    </row>
    <row r="352" spans="1:12" ht="12.75" customHeight="1" x14ac:dyDescent="0.2"/>
    <row r="353" spans="1:12" s="26" customFormat="1" ht="12.75" customHeight="1" x14ac:dyDescent="0.2">
      <c r="A353" s="9"/>
      <c r="B353" s="9"/>
      <c r="C353" s="9"/>
      <c r="D353" s="9"/>
      <c r="E353" s="9"/>
      <c r="F353" s="9"/>
      <c r="G353" s="9"/>
      <c r="H353" s="9"/>
      <c r="I353" s="9"/>
      <c r="J353" s="9"/>
      <c r="K353" s="9"/>
      <c r="L353" s="9"/>
    </row>
    <row r="354" spans="1:12" ht="12.75" customHeight="1" x14ac:dyDescent="0.2"/>
    <row r="355" spans="1:12" ht="12.75" customHeight="1" x14ac:dyDescent="0.2"/>
    <row r="356" spans="1:12" ht="12.75" customHeight="1" x14ac:dyDescent="0.2"/>
    <row r="357" spans="1:12" ht="12.75" customHeight="1" x14ac:dyDescent="0.2"/>
    <row r="358" spans="1:12" ht="12.75" customHeight="1" x14ac:dyDescent="0.2"/>
    <row r="359" spans="1:12" ht="12.75" customHeight="1" x14ac:dyDescent="0.2"/>
    <row r="360" spans="1:12" ht="12.75" customHeight="1" x14ac:dyDescent="0.2"/>
    <row r="361" spans="1:12" ht="12.75" customHeight="1" x14ac:dyDescent="0.2"/>
    <row r="362" spans="1:12" ht="12.75" customHeight="1" x14ac:dyDescent="0.2"/>
    <row r="363" spans="1:12" ht="12.75" customHeight="1" x14ac:dyDescent="0.2"/>
    <row r="364" spans="1:12" ht="12.75" customHeight="1" x14ac:dyDescent="0.2"/>
    <row r="365" spans="1:12" ht="12.75" customHeight="1" x14ac:dyDescent="0.2"/>
    <row r="366" spans="1:12" ht="12.75" customHeight="1" x14ac:dyDescent="0.2"/>
    <row r="367" spans="1:12" ht="12.75" customHeight="1" x14ac:dyDescent="0.2"/>
    <row r="368" spans="1:12" ht="12.75" customHeight="1" x14ac:dyDescent="0.2"/>
    <row r="369" spans="1:13" ht="12.75" customHeight="1" x14ac:dyDescent="0.2"/>
    <row r="370" spans="1:13" ht="12.75" customHeight="1" x14ac:dyDescent="0.2"/>
    <row r="371" spans="1:13" ht="12.75" customHeight="1" x14ac:dyDescent="0.2"/>
    <row r="372" spans="1:13" ht="12.75" customHeight="1" x14ac:dyDescent="0.2"/>
    <row r="373" spans="1:13" ht="12.75" customHeight="1" x14ac:dyDescent="0.2"/>
    <row r="374" spans="1:13" ht="12.75" customHeight="1" x14ac:dyDescent="0.2"/>
    <row r="375" spans="1:13" ht="12.75" customHeight="1" x14ac:dyDescent="0.2"/>
    <row r="376" spans="1:13" ht="12.75" customHeight="1" x14ac:dyDescent="0.2"/>
    <row r="377" spans="1:13" ht="11.25" customHeight="1" x14ac:dyDescent="0.2"/>
    <row r="378" spans="1:13" ht="8.25" customHeight="1" x14ac:dyDescent="0.2"/>
    <row r="379" spans="1:13" s="85" customFormat="1" ht="15.75" customHeight="1" x14ac:dyDescent="0.2">
      <c r="A379" s="9"/>
      <c r="B379" s="9"/>
      <c r="C379" s="9"/>
      <c r="D379" s="9"/>
      <c r="E379" s="9"/>
      <c r="F379" s="9"/>
      <c r="G379" s="9"/>
      <c r="H379" s="9"/>
      <c r="I379" s="9"/>
      <c r="J379" s="9"/>
      <c r="K379" s="9"/>
      <c r="L379" s="9"/>
    </row>
    <row r="380" spans="1:13" ht="8.25" customHeight="1" x14ac:dyDescent="0.2">
      <c r="M380" s="35"/>
    </row>
    <row r="381" spans="1:13" ht="11.25" customHeight="1" x14ac:dyDescent="0.2">
      <c r="M381" s="35"/>
    </row>
    <row r="382" spans="1:13" ht="8.25" customHeight="1" x14ac:dyDescent="0.2">
      <c r="M382" s="35"/>
    </row>
    <row r="383" spans="1:13" ht="12" customHeight="1" x14ac:dyDescent="0.2">
      <c r="M383" s="35"/>
    </row>
    <row r="384" spans="1:13" ht="12" customHeight="1" x14ac:dyDescent="0.2">
      <c r="M384" s="35"/>
    </row>
    <row r="385" spans="1:13" ht="12" customHeight="1" x14ac:dyDescent="0.2">
      <c r="M385" s="35"/>
    </row>
    <row r="386" spans="1:13" ht="12" customHeight="1" x14ac:dyDescent="0.2">
      <c r="M386" s="35"/>
    </row>
    <row r="387" spans="1:13" ht="12" customHeight="1" x14ac:dyDescent="0.2">
      <c r="M387" s="35"/>
    </row>
    <row r="388" spans="1:13" ht="12" customHeight="1" x14ac:dyDescent="0.2">
      <c r="M388" s="35"/>
    </row>
    <row r="389" spans="1:13" ht="12" customHeight="1" x14ac:dyDescent="0.2">
      <c r="M389" s="35"/>
    </row>
    <row r="390" spans="1:13" ht="12" customHeight="1" x14ac:dyDescent="0.2">
      <c r="M390" s="35"/>
    </row>
    <row r="391" spans="1:13" ht="8.25" customHeight="1" x14ac:dyDescent="0.2">
      <c r="M391" s="35"/>
    </row>
    <row r="392" spans="1:13" ht="12.75" customHeight="1" x14ac:dyDescent="0.2"/>
    <row r="393" spans="1:13" ht="12.75" customHeight="1" x14ac:dyDescent="0.2"/>
    <row r="394" spans="1:13" ht="12.75" customHeight="1" x14ac:dyDescent="0.2"/>
    <row r="395" spans="1:13" s="26" customFormat="1" ht="12.75" customHeight="1" x14ac:dyDescent="0.2">
      <c r="A395" s="9"/>
      <c r="B395" s="9"/>
      <c r="C395" s="9"/>
      <c r="D395" s="9"/>
      <c r="E395" s="9"/>
      <c r="F395" s="9"/>
      <c r="G395" s="9"/>
      <c r="H395" s="9"/>
      <c r="I395" s="9"/>
      <c r="J395" s="9"/>
      <c r="K395" s="9"/>
      <c r="L395" s="9"/>
    </row>
    <row r="396" spans="1:13" ht="12.75" customHeight="1" x14ac:dyDescent="0.2"/>
    <row r="397" spans="1:13" ht="12.75" customHeight="1" x14ac:dyDescent="0.2"/>
    <row r="398" spans="1:13" ht="12.75" customHeight="1" x14ac:dyDescent="0.2"/>
    <row r="399" spans="1:13" ht="12.75" customHeight="1" x14ac:dyDescent="0.2"/>
    <row r="400" spans="1:13"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41" customFormat="1" ht="12.75" customHeight="1" x14ac:dyDescent="0.2">
      <c r="A414" s="9"/>
      <c r="B414" s="9"/>
      <c r="C414" s="9"/>
      <c r="D414" s="9"/>
      <c r="E414" s="9"/>
      <c r="F414" s="9"/>
      <c r="G414" s="9"/>
      <c r="H414" s="9"/>
      <c r="I414" s="9"/>
      <c r="J414" s="9"/>
      <c r="K414" s="9"/>
      <c r="L414" s="9"/>
    </row>
    <row r="415" spans="1:12" s="26" customFormat="1" ht="12.75" customHeight="1" x14ac:dyDescent="0.2">
      <c r="A415" s="9"/>
      <c r="B415" s="9"/>
      <c r="C415" s="9"/>
      <c r="D415" s="9"/>
      <c r="E415" s="9"/>
      <c r="F415" s="9"/>
      <c r="G415" s="9"/>
      <c r="H415" s="9"/>
      <c r="I415" s="9"/>
      <c r="J415" s="9"/>
      <c r="K415" s="9"/>
      <c r="L415" s="9"/>
    </row>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4" ht="12.75" customHeight="1" x14ac:dyDescent="0.2"/>
    <row r="434" spans="1:14" ht="12.75" customHeight="1" x14ac:dyDescent="0.2"/>
    <row r="435" spans="1:14" ht="12.75" customHeight="1" x14ac:dyDescent="0.2"/>
    <row r="436" spans="1:14" ht="12.75" customHeight="1" x14ac:dyDescent="0.2"/>
    <row r="437" spans="1:14" ht="12.75" customHeight="1" x14ac:dyDescent="0.2"/>
    <row r="438" spans="1:14" ht="12.75" customHeight="1" x14ac:dyDescent="0.2"/>
    <row r="439" spans="1:14" ht="11.25" customHeight="1" x14ac:dyDescent="0.2"/>
    <row r="440" spans="1:14" ht="8.25" customHeight="1" x14ac:dyDescent="0.2"/>
    <row r="441" spans="1:14" s="85" customFormat="1" ht="15.75" customHeight="1" x14ac:dyDescent="0.2">
      <c r="A441" s="9"/>
      <c r="B441" s="9"/>
      <c r="C441" s="9"/>
      <c r="D441" s="9"/>
      <c r="E441" s="9"/>
      <c r="F441" s="9"/>
      <c r="G441" s="9"/>
      <c r="H441" s="9"/>
      <c r="I441" s="9"/>
      <c r="J441" s="9"/>
      <c r="K441" s="9"/>
      <c r="L441" s="9"/>
      <c r="N441" s="96"/>
    </row>
    <row r="442" spans="1:14" ht="8.25" customHeight="1" x14ac:dyDescent="0.2">
      <c r="M442" s="35"/>
    </row>
    <row r="443" spans="1:14" ht="11.25" customHeight="1" x14ac:dyDescent="0.2">
      <c r="M443" s="35"/>
    </row>
    <row r="444" spans="1:14" ht="8.25" customHeight="1" x14ac:dyDescent="0.2">
      <c r="M444" s="35"/>
    </row>
    <row r="445" spans="1:14" ht="12" customHeight="1" x14ac:dyDescent="0.2">
      <c r="M445" s="35"/>
    </row>
    <row r="446" spans="1:14" ht="12" customHeight="1" x14ac:dyDescent="0.2">
      <c r="M446" s="35"/>
    </row>
    <row r="447" spans="1:14" ht="12" customHeight="1" x14ac:dyDescent="0.2">
      <c r="M447" s="35"/>
    </row>
    <row r="448" spans="1:14" ht="12" customHeight="1" x14ac:dyDescent="0.2">
      <c r="M448" s="35"/>
    </row>
    <row r="449" spans="1:13" ht="12" customHeight="1" x14ac:dyDescent="0.2">
      <c r="M449" s="35"/>
    </row>
    <row r="450" spans="1:13" ht="12" customHeight="1" x14ac:dyDescent="0.2">
      <c r="M450" s="35"/>
    </row>
    <row r="451" spans="1:13" ht="12" customHeight="1" x14ac:dyDescent="0.2">
      <c r="M451" s="35"/>
    </row>
    <row r="452" spans="1:13" ht="12" customHeight="1" x14ac:dyDescent="0.2">
      <c r="M452" s="35"/>
    </row>
    <row r="453" spans="1:13" ht="8.25" customHeight="1" x14ac:dyDescent="0.2">
      <c r="M453" s="35"/>
    </row>
    <row r="454" spans="1:13" ht="12.75" customHeight="1" x14ac:dyDescent="0.2"/>
    <row r="455" spans="1:13" ht="12.75" customHeight="1" x14ac:dyDescent="0.2"/>
    <row r="456" spans="1:13" ht="12.75" customHeight="1" x14ac:dyDescent="0.2"/>
    <row r="457" spans="1:13" s="26" customFormat="1" ht="12.75" customHeight="1" x14ac:dyDescent="0.2">
      <c r="A457" s="9"/>
      <c r="B457" s="9"/>
      <c r="C457" s="9"/>
      <c r="D457" s="9"/>
      <c r="E457" s="9"/>
      <c r="F457" s="9"/>
      <c r="G457" s="9"/>
      <c r="H457" s="9"/>
      <c r="I457" s="9"/>
      <c r="J457" s="9"/>
      <c r="K457" s="9"/>
      <c r="L457" s="9"/>
    </row>
    <row r="458" spans="1:13" ht="12.75" customHeight="1" x14ac:dyDescent="0.2"/>
    <row r="459" spans="1:13" ht="12.75" customHeight="1" x14ac:dyDescent="0.2"/>
    <row r="460" spans="1:13" ht="12.75" customHeight="1" x14ac:dyDescent="0.2"/>
    <row r="461" spans="1:13" ht="12.75" customHeight="1" x14ac:dyDescent="0.2"/>
    <row r="462" spans="1:13" ht="12.75" customHeight="1" x14ac:dyDescent="0.2"/>
    <row r="463" spans="1:13" ht="12.75" customHeight="1" x14ac:dyDescent="0.2"/>
    <row r="464" spans="1:13"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41" customFormat="1" ht="12.75" customHeight="1" x14ac:dyDescent="0.2">
      <c r="A476" s="9"/>
      <c r="B476" s="9"/>
      <c r="C476" s="9"/>
      <c r="D476" s="9"/>
      <c r="E476" s="9"/>
      <c r="F476" s="9"/>
      <c r="G476" s="9"/>
      <c r="H476" s="9"/>
      <c r="I476" s="9"/>
      <c r="J476" s="9"/>
      <c r="K476" s="9"/>
      <c r="L476" s="9"/>
    </row>
    <row r="477" spans="1:12" ht="12.75" customHeight="1" x14ac:dyDescent="0.2"/>
    <row r="478" spans="1:12" s="26" customFormat="1" ht="12.75" customHeight="1" x14ac:dyDescent="0.2">
      <c r="A478" s="9"/>
      <c r="B478" s="9"/>
      <c r="C478" s="9"/>
      <c r="D478" s="9"/>
      <c r="E478" s="9"/>
      <c r="F478" s="9"/>
      <c r="G478" s="9"/>
      <c r="H478" s="9"/>
      <c r="I478" s="9"/>
      <c r="J478" s="9"/>
      <c r="K478" s="9"/>
      <c r="L478" s="9"/>
    </row>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8">
    <mergeCell ref="A79:L79"/>
    <mergeCell ref="A6:L6"/>
    <mergeCell ref="A70:A77"/>
    <mergeCell ref="B70:B77"/>
    <mergeCell ref="C72:C77"/>
    <mergeCell ref="H72:H77"/>
    <mergeCell ref="G73:G77"/>
    <mergeCell ref="A8:A15"/>
    <mergeCell ref="B8:B15"/>
    <mergeCell ref="C10:C15"/>
    <mergeCell ref="H10:H15"/>
    <mergeCell ref="G11:G15"/>
    <mergeCell ref="L11:L15"/>
    <mergeCell ref="D12:D15"/>
    <mergeCell ref="E12:E15"/>
    <mergeCell ref="F12:F15"/>
    <mergeCell ref="I12:I15"/>
    <mergeCell ref="J12:J15"/>
    <mergeCell ref="K12:K15"/>
    <mergeCell ref="L73:L77"/>
    <mergeCell ref="D74:D77"/>
    <mergeCell ref="E74:E77"/>
    <mergeCell ref="F74:F77"/>
    <mergeCell ref="I74:I77"/>
    <mergeCell ref="J74:J77"/>
    <mergeCell ref="K74:K77"/>
    <mergeCell ref="A66:L66"/>
    <mergeCell ref="A68:L68"/>
  </mergeCells>
  <phoneticPr fontId="3" type="noConversion"/>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5"/>
  <dimension ref="A1:Q116"/>
  <sheetViews>
    <sheetView zoomScaleNormal="100" workbookViewId="0"/>
  </sheetViews>
  <sheetFormatPr baseColWidth="10" defaultColWidth="11.42578125" defaultRowHeight="11.25" x14ac:dyDescent="0.2"/>
  <cols>
    <col min="1" max="1" width="8" style="9" customWidth="1"/>
    <col min="2" max="3" width="5.5703125" style="9" customWidth="1"/>
    <col min="4" max="5" width="5.7109375" style="9" customWidth="1"/>
    <col min="6" max="6" width="6.42578125" style="9" customWidth="1"/>
    <col min="7" max="7" width="4.7109375" style="9" customWidth="1"/>
    <col min="8" max="8" width="5.5703125" style="9" customWidth="1"/>
    <col min="9" max="10" width="5.7109375" style="9" customWidth="1"/>
    <col min="11" max="11" width="6.42578125" style="9" customWidth="1"/>
    <col min="12" max="12" width="4.7109375" style="9" customWidth="1"/>
    <col min="13" max="13" width="5.5703125" style="9" customWidth="1"/>
    <col min="14" max="15" width="5.7109375" style="9" customWidth="1"/>
    <col min="16" max="16" width="6.28515625" style="9" customWidth="1"/>
    <col min="17" max="16384" width="11.42578125" style="9"/>
  </cols>
  <sheetData>
    <row r="1" spans="1:17" ht="11.25" customHeight="1" x14ac:dyDescent="0.2">
      <c r="A1" s="27" t="s">
        <v>199</v>
      </c>
      <c r="B1" s="28"/>
      <c r="C1" s="28"/>
      <c r="D1" s="28"/>
      <c r="E1" s="28"/>
      <c r="F1" s="28"/>
      <c r="G1" s="28"/>
      <c r="H1" s="28"/>
      <c r="I1" s="28"/>
      <c r="J1" s="28"/>
      <c r="K1" s="28"/>
      <c r="L1" s="28"/>
      <c r="M1" s="28"/>
      <c r="N1" s="28"/>
      <c r="O1" s="28"/>
      <c r="P1" s="28"/>
    </row>
    <row r="2" spans="1:17" ht="8.25" customHeight="1" x14ac:dyDescent="0.2"/>
    <row r="3" spans="1:17" ht="15.75" customHeight="1" x14ac:dyDescent="0.2">
      <c r="A3" s="29" t="s">
        <v>705</v>
      </c>
      <c r="B3" s="28"/>
      <c r="C3" s="28"/>
      <c r="D3" s="28"/>
      <c r="E3" s="28"/>
      <c r="F3" s="28"/>
      <c r="G3" s="28"/>
      <c r="H3" s="28"/>
      <c r="I3" s="28"/>
      <c r="J3" s="28"/>
      <c r="K3" s="28"/>
      <c r="L3" s="28"/>
      <c r="M3" s="28"/>
      <c r="N3" s="28"/>
      <c r="O3" s="28"/>
      <c r="P3" s="28"/>
    </row>
    <row r="4" spans="1:17" ht="8.1" customHeight="1" x14ac:dyDescent="0.2">
      <c r="B4" s="28"/>
      <c r="C4" s="28"/>
      <c r="D4" s="28"/>
      <c r="E4" s="28"/>
      <c r="F4" s="28"/>
      <c r="G4" s="28"/>
      <c r="H4" s="28"/>
      <c r="I4" s="28"/>
      <c r="J4" s="28"/>
      <c r="K4" s="28"/>
      <c r="L4" s="28"/>
      <c r="M4" s="28"/>
      <c r="N4" s="28"/>
      <c r="O4" s="28"/>
      <c r="P4" s="28"/>
    </row>
    <row r="5" spans="1:17" ht="11.25" customHeight="1" x14ac:dyDescent="0.2">
      <c r="A5" s="28" t="s">
        <v>708</v>
      </c>
      <c r="B5" s="28"/>
      <c r="C5" s="28"/>
      <c r="D5" s="28"/>
      <c r="E5" s="28"/>
      <c r="F5" s="28"/>
      <c r="G5" s="28"/>
      <c r="H5" s="28"/>
      <c r="I5" s="28"/>
      <c r="J5" s="28"/>
      <c r="K5" s="28"/>
      <c r="L5" s="28"/>
      <c r="M5" s="28"/>
      <c r="N5" s="28"/>
      <c r="O5" s="28"/>
      <c r="P5" s="28"/>
      <c r="Q5" s="35"/>
    </row>
    <row r="6" spans="1:17" ht="11.25" customHeight="1" x14ac:dyDescent="0.2">
      <c r="A6" s="113" t="s">
        <v>756</v>
      </c>
      <c r="B6" s="28"/>
      <c r="C6" s="28"/>
      <c r="D6" s="28"/>
      <c r="E6" s="28"/>
      <c r="F6" s="28"/>
      <c r="G6" s="28"/>
      <c r="H6" s="28"/>
      <c r="I6" s="28"/>
      <c r="J6" s="28"/>
      <c r="K6" s="28"/>
      <c r="L6" s="28"/>
      <c r="M6" s="28"/>
      <c r="N6" s="28"/>
      <c r="O6" s="28"/>
      <c r="P6" s="28"/>
      <c r="Q6" s="35"/>
    </row>
    <row r="7" spans="1:17" ht="8.1" customHeight="1" x14ac:dyDescent="0.2">
      <c r="A7" s="30"/>
      <c r="B7" s="30"/>
      <c r="C7" s="30"/>
      <c r="D7" s="30"/>
      <c r="E7" s="30"/>
      <c r="F7" s="30"/>
      <c r="G7" s="30"/>
      <c r="H7" s="30"/>
      <c r="I7" s="30"/>
      <c r="J7" s="30"/>
      <c r="K7" s="30"/>
      <c r="L7" s="30"/>
      <c r="M7" s="30"/>
      <c r="N7" s="30"/>
      <c r="O7" s="30"/>
      <c r="P7" s="30"/>
      <c r="Q7" s="35"/>
    </row>
    <row r="8" spans="1:17" ht="9.75" customHeight="1" x14ac:dyDescent="0.2">
      <c r="A8" s="214" t="s">
        <v>492</v>
      </c>
      <c r="B8" s="202" t="s">
        <v>628</v>
      </c>
      <c r="C8" s="256" t="s">
        <v>163</v>
      </c>
      <c r="D8" s="257"/>
      <c r="E8" s="257"/>
      <c r="F8" s="258"/>
      <c r="G8" s="191" t="s">
        <v>626</v>
      </c>
      <c r="H8" s="256" t="s">
        <v>163</v>
      </c>
      <c r="I8" s="257"/>
      <c r="J8" s="257"/>
      <c r="K8" s="258"/>
      <c r="L8" s="191" t="s">
        <v>627</v>
      </c>
      <c r="M8" s="256" t="s">
        <v>163</v>
      </c>
      <c r="N8" s="257"/>
      <c r="O8" s="257"/>
      <c r="P8" s="257"/>
      <c r="Q8" s="35"/>
    </row>
    <row r="9" spans="1:17" ht="4.9000000000000004" customHeight="1" x14ac:dyDescent="0.2">
      <c r="A9" s="249"/>
      <c r="B9" s="251"/>
      <c r="C9" s="205" t="s">
        <v>629</v>
      </c>
      <c r="D9" s="230" t="s">
        <v>625</v>
      </c>
      <c r="E9" s="205" t="s">
        <v>10</v>
      </c>
      <c r="F9" s="205" t="s">
        <v>105</v>
      </c>
      <c r="G9" s="247"/>
      <c r="H9" s="205" t="s">
        <v>629</v>
      </c>
      <c r="I9" s="205" t="s">
        <v>625</v>
      </c>
      <c r="J9" s="205" t="s">
        <v>10</v>
      </c>
      <c r="K9" s="230" t="s">
        <v>105</v>
      </c>
      <c r="L9" s="247"/>
      <c r="M9" s="205" t="s">
        <v>629</v>
      </c>
      <c r="N9" s="230" t="s">
        <v>625</v>
      </c>
      <c r="O9" s="205" t="s">
        <v>10</v>
      </c>
      <c r="P9" s="229" t="s">
        <v>105</v>
      </c>
      <c r="Q9" s="35"/>
    </row>
    <row r="10" spans="1:17" ht="9.75" customHeight="1" x14ac:dyDescent="0.2">
      <c r="A10" s="249"/>
      <c r="B10" s="251"/>
      <c r="C10" s="247"/>
      <c r="D10" s="245"/>
      <c r="E10" s="253"/>
      <c r="F10" s="253"/>
      <c r="G10" s="247"/>
      <c r="H10" s="247"/>
      <c r="I10" s="247"/>
      <c r="J10" s="247"/>
      <c r="K10" s="245"/>
      <c r="L10" s="247"/>
      <c r="M10" s="247"/>
      <c r="N10" s="245"/>
      <c r="O10" s="253"/>
      <c r="P10" s="259"/>
      <c r="Q10" s="35"/>
    </row>
    <row r="11" spans="1:17" ht="9.75" customHeight="1" x14ac:dyDescent="0.2">
      <c r="A11" s="249"/>
      <c r="B11" s="251"/>
      <c r="C11" s="247"/>
      <c r="D11" s="245"/>
      <c r="E11" s="229" t="s">
        <v>106</v>
      </c>
      <c r="F11" s="254"/>
      <c r="G11" s="247"/>
      <c r="H11" s="247"/>
      <c r="I11" s="247"/>
      <c r="J11" s="247" t="s">
        <v>106</v>
      </c>
      <c r="K11" s="245"/>
      <c r="L11" s="247"/>
      <c r="M11" s="247"/>
      <c r="N11" s="245"/>
      <c r="O11" s="229" t="s">
        <v>106</v>
      </c>
      <c r="P11" s="260"/>
      <c r="Q11" s="35"/>
    </row>
    <row r="12" spans="1:17" ht="9.75" customHeight="1" x14ac:dyDescent="0.2">
      <c r="A12" s="250"/>
      <c r="B12" s="252"/>
      <c r="C12" s="248"/>
      <c r="D12" s="246"/>
      <c r="E12" s="255"/>
      <c r="F12" s="246"/>
      <c r="G12" s="248"/>
      <c r="H12" s="248"/>
      <c r="I12" s="248"/>
      <c r="J12" s="248"/>
      <c r="K12" s="246"/>
      <c r="L12" s="248"/>
      <c r="M12" s="248"/>
      <c r="N12" s="246"/>
      <c r="O12" s="255"/>
      <c r="P12" s="261"/>
      <c r="Q12" s="35"/>
    </row>
    <row r="13" spans="1:17" ht="4.9000000000000004" customHeight="1" x14ac:dyDescent="0.2">
      <c r="A13" s="106"/>
      <c r="B13" s="106"/>
      <c r="C13" s="106"/>
      <c r="D13" s="106"/>
      <c r="E13" s="106"/>
      <c r="F13" s="106"/>
      <c r="G13" s="106"/>
      <c r="H13" s="106"/>
      <c r="I13" s="106"/>
      <c r="J13" s="106"/>
      <c r="K13" s="106"/>
      <c r="L13" s="106"/>
      <c r="M13" s="106"/>
      <c r="N13" s="106"/>
      <c r="O13" s="106"/>
      <c r="P13" s="106"/>
      <c r="Q13" s="35"/>
    </row>
    <row r="14" spans="1:17" ht="9.75" customHeight="1" x14ac:dyDescent="0.2">
      <c r="A14" s="23" t="s">
        <v>356</v>
      </c>
      <c r="B14" s="24"/>
      <c r="C14" s="24"/>
      <c r="D14" s="24"/>
      <c r="E14" s="24"/>
      <c r="F14" s="24"/>
      <c r="G14" s="24"/>
      <c r="H14" s="24"/>
      <c r="I14" s="24"/>
      <c r="J14" s="24"/>
      <c r="K14" s="24"/>
      <c r="L14" s="24"/>
      <c r="M14" s="24"/>
      <c r="N14" s="24"/>
      <c r="O14" s="24"/>
      <c r="P14" s="24"/>
      <c r="Q14" s="72"/>
    </row>
    <row r="15" spans="1:17" ht="8.85" customHeight="1" x14ac:dyDescent="0.2">
      <c r="A15" s="110">
        <v>0</v>
      </c>
      <c r="B15" s="111">
        <v>6</v>
      </c>
      <c r="C15" s="111">
        <v>1</v>
      </c>
      <c r="D15" s="111" t="s">
        <v>63</v>
      </c>
      <c r="E15" s="111" t="s">
        <v>63</v>
      </c>
      <c r="F15" s="111">
        <v>5</v>
      </c>
      <c r="G15" s="111">
        <v>1</v>
      </c>
      <c r="H15" s="111" t="s">
        <v>63</v>
      </c>
      <c r="I15" s="111" t="s">
        <v>63</v>
      </c>
      <c r="J15" s="111" t="s">
        <v>63</v>
      </c>
      <c r="K15" s="111">
        <v>1</v>
      </c>
      <c r="L15" s="111">
        <v>5</v>
      </c>
      <c r="M15" s="111">
        <v>1</v>
      </c>
      <c r="N15" s="111" t="s">
        <v>63</v>
      </c>
      <c r="O15" s="111" t="s">
        <v>63</v>
      </c>
      <c r="P15" s="111">
        <v>4</v>
      </c>
      <c r="Q15" s="25"/>
    </row>
    <row r="16" spans="1:17" ht="8.85" customHeight="1" x14ac:dyDescent="0.2">
      <c r="A16" s="110">
        <v>1</v>
      </c>
      <c r="B16" s="111">
        <v>10</v>
      </c>
      <c r="C16" s="111">
        <v>3</v>
      </c>
      <c r="D16" s="111" t="s">
        <v>63</v>
      </c>
      <c r="E16" s="111" t="s">
        <v>63</v>
      </c>
      <c r="F16" s="111">
        <v>7</v>
      </c>
      <c r="G16" s="111">
        <v>5</v>
      </c>
      <c r="H16" s="111">
        <v>2</v>
      </c>
      <c r="I16" s="111" t="s">
        <v>63</v>
      </c>
      <c r="J16" s="111" t="s">
        <v>63</v>
      </c>
      <c r="K16" s="111">
        <v>3</v>
      </c>
      <c r="L16" s="111">
        <v>5</v>
      </c>
      <c r="M16" s="111">
        <v>1</v>
      </c>
      <c r="N16" s="111" t="s">
        <v>63</v>
      </c>
      <c r="O16" s="111" t="s">
        <v>63</v>
      </c>
      <c r="P16" s="111">
        <v>4</v>
      </c>
      <c r="Q16" s="25"/>
    </row>
    <row r="17" spans="1:17" ht="8.85" customHeight="1" x14ac:dyDescent="0.2">
      <c r="A17" s="110">
        <v>2</v>
      </c>
      <c r="B17" s="111">
        <v>23</v>
      </c>
      <c r="C17" s="111">
        <v>9</v>
      </c>
      <c r="D17" s="111">
        <v>3</v>
      </c>
      <c r="E17" s="111" t="s">
        <v>63</v>
      </c>
      <c r="F17" s="111">
        <v>9</v>
      </c>
      <c r="G17" s="111">
        <v>12</v>
      </c>
      <c r="H17" s="111">
        <v>3</v>
      </c>
      <c r="I17" s="111">
        <v>1</v>
      </c>
      <c r="J17" s="111" t="s">
        <v>63</v>
      </c>
      <c r="K17" s="111">
        <v>7</v>
      </c>
      <c r="L17" s="111">
        <v>11</v>
      </c>
      <c r="M17" s="111">
        <v>6</v>
      </c>
      <c r="N17" s="111">
        <v>2</v>
      </c>
      <c r="O17" s="111" t="s">
        <v>63</v>
      </c>
      <c r="P17" s="111">
        <v>2</v>
      </c>
      <c r="Q17" s="25"/>
    </row>
    <row r="18" spans="1:17" ht="8.85" customHeight="1" x14ac:dyDescent="0.2">
      <c r="A18" s="110">
        <v>3</v>
      </c>
      <c r="B18" s="111">
        <v>22</v>
      </c>
      <c r="C18" s="111">
        <v>8</v>
      </c>
      <c r="D18" s="111" t="s">
        <v>63</v>
      </c>
      <c r="E18" s="111" t="s">
        <v>63</v>
      </c>
      <c r="F18" s="111">
        <v>14</v>
      </c>
      <c r="G18" s="111">
        <v>14</v>
      </c>
      <c r="H18" s="111">
        <v>7</v>
      </c>
      <c r="I18" s="111" t="s">
        <v>63</v>
      </c>
      <c r="J18" s="111" t="s">
        <v>63</v>
      </c>
      <c r="K18" s="111">
        <v>7</v>
      </c>
      <c r="L18" s="111">
        <v>8</v>
      </c>
      <c r="M18" s="111">
        <v>1</v>
      </c>
      <c r="N18" s="111" t="s">
        <v>63</v>
      </c>
      <c r="O18" s="111" t="s">
        <v>63</v>
      </c>
      <c r="P18" s="111">
        <v>7</v>
      </c>
      <c r="Q18" s="25"/>
    </row>
    <row r="19" spans="1:17" ht="8.85" customHeight="1" x14ac:dyDescent="0.2">
      <c r="A19" s="110">
        <v>4</v>
      </c>
      <c r="B19" s="111">
        <v>22</v>
      </c>
      <c r="C19" s="111">
        <v>9</v>
      </c>
      <c r="D19" s="111">
        <v>5</v>
      </c>
      <c r="E19" s="111" t="s">
        <v>63</v>
      </c>
      <c r="F19" s="111">
        <v>8</v>
      </c>
      <c r="G19" s="111">
        <v>16</v>
      </c>
      <c r="H19" s="111">
        <v>6</v>
      </c>
      <c r="I19" s="111">
        <v>3</v>
      </c>
      <c r="J19" s="111" t="s">
        <v>63</v>
      </c>
      <c r="K19" s="111">
        <v>7</v>
      </c>
      <c r="L19" s="111">
        <v>6</v>
      </c>
      <c r="M19" s="111">
        <v>3</v>
      </c>
      <c r="N19" s="111">
        <v>2</v>
      </c>
      <c r="O19" s="111" t="s">
        <v>63</v>
      </c>
      <c r="P19" s="111">
        <v>1</v>
      </c>
      <c r="Q19" s="25"/>
    </row>
    <row r="20" spans="1:17" ht="8.85" customHeight="1" x14ac:dyDescent="0.2">
      <c r="A20" s="110">
        <v>5</v>
      </c>
      <c r="B20" s="111">
        <v>21</v>
      </c>
      <c r="C20" s="111">
        <v>6</v>
      </c>
      <c r="D20" s="111">
        <v>8</v>
      </c>
      <c r="E20" s="111" t="s">
        <v>63</v>
      </c>
      <c r="F20" s="111">
        <v>7</v>
      </c>
      <c r="G20" s="111">
        <v>11</v>
      </c>
      <c r="H20" s="111">
        <v>2</v>
      </c>
      <c r="I20" s="111">
        <v>6</v>
      </c>
      <c r="J20" s="111" t="s">
        <v>63</v>
      </c>
      <c r="K20" s="111">
        <v>3</v>
      </c>
      <c r="L20" s="111">
        <v>10</v>
      </c>
      <c r="M20" s="111">
        <v>4</v>
      </c>
      <c r="N20" s="111">
        <v>2</v>
      </c>
      <c r="O20" s="111" t="s">
        <v>63</v>
      </c>
      <c r="P20" s="111">
        <v>4</v>
      </c>
      <c r="Q20" s="25"/>
    </row>
    <row r="21" spans="1:17" s="26" customFormat="1" ht="8.85" customHeight="1" x14ac:dyDescent="0.2">
      <c r="A21" s="110" t="s">
        <v>107</v>
      </c>
      <c r="B21" s="111">
        <v>104</v>
      </c>
      <c r="C21" s="111">
        <v>36</v>
      </c>
      <c r="D21" s="111">
        <v>16</v>
      </c>
      <c r="E21" s="111" t="s">
        <v>63</v>
      </c>
      <c r="F21" s="111">
        <v>50</v>
      </c>
      <c r="G21" s="111">
        <v>59</v>
      </c>
      <c r="H21" s="111">
        <v>20</v>
      </c>
      <c r="I21" s="111">
        <v>10</v>
      </c>
      <c r="J21" s="111" t="s">
        <v>63</v>
      </c>
      <c r="K21" s="111">
        <v>28</v>
      </c>
      <c r="L21" s="111">
        <v>45</v>
      </c>
      <c r="M21" s="111">
        <v>16</v>
      </c>
      <c r="N21" s="111">
        <v>6</v>
      </c>
      <c r="O21" s="111" t="s">
        <v>63</v>
      </c>
      <c r="P21" s="111">
        <v>22</v>
      </c>
    </row>
    <row r="22" spans="1:17" s="26" customFormat="1" ht="8.85" customHeight="1" x14ac:dyDescent="0.2">
      <c r="A22" s="110">
        <v>6</v>
      </c>
      <c r="B22" s="111">
        <v>29</v>
      </c>
      <c r="C22" s="111">
        <v>11</v>
      </c>
      <c r="D22" s="111">
        <v>7</v>
      </c>
      <c r="E22" s="111" t="s">
        <v>63</v>
      </c>
      <c r="F22" s="111">
        <v>10</v>
      </c>
      <c r="G22" s="111">
        <v>16</v>
      </c>
      <c r="H22" s="111">
        <v>5</v>
      </c>
      <c r="I22" s="111">
        <v>6</v>
      </c>
      <c r="J22" s="111" t="s">
        <v>63</v>
      </c>
      <c r="K22" s="111">
        <v>5</v>
      </c>
      <c r="L22" s="111">
        <v>13</v>
      </c>
      <c r="M22" s="111">
        <v>6</v>
      </c>
      <c r="N22" s="111">
        <v>1</v>
      </c>
      <c r="O22" s="111" t="s">
        <v>63</v>
      </c>
      <c r="P22" s="111">
        <v>5</v>
      </c>
    </row>
    <row r="23" spans="1:17" ht="8.85" customHeight="1" x14ac:dyDescent="0.2">
      <c r="A23" s="110">
        <v>7</v>
      </c>
      <c r="B23" s="111">
        <v>30</v>
      </c>
      <c r="C23" s="111">
        <v>15</v>
      </c>
      <c r="D23" s="111">
        <v>6</v>
      </c>
      <c r="E23" s="111" t="s">
        <v>63</v>
      </c>
      <c r="F23" s="111">
        <v>8</v>
      </c>
      <c r="G23" s="111">
        <v>22</v>
      </c>
      <c r="H23" s="111">
        <v>11</v>
      </c>
      <c r="I23" s="111">
        <v>5</v>
      </c>
      <c r="J23" s="111" t="s">
        <v>63</v>
      </c>
      <c r="K23" s="111">
        <v>5</v>
      </c>
      <c r="L23" s="111">
        <v>8</v>
      </c>
      <c r="M23" s="111">
        <v>4</v>
      </c>
      <c r="N23" s="111">
        <v>1</v>
      </c>
      <c r="O23" s="111" t="s">
        <v>63</v>
      </c>
      <c r="P23" s="111">
        <v>3</v>
      </c>
      <c r="Q23" s="25"/>
    </row>
    <row r="24" spans="1:17" ht="8.85" customHeight="1" x14ac:dyDescent="0.2">
      <c r="A24" s="110">
        <v>8</v>
      </c>
      <c r="B24" s="111">
        <v>42</v>
      </c>
      <c r="C24" s="111">
        <v>15</v>
      </c>
      <c r="D24" s="111">
        <v>14</v>
      </c>
      <c r="E24" s="111" t="s">
        <v>63</v>
      </c>
      <c r="F24" s="111">
        <v>13</v>
      </c>
      <c r="G24" s="111">
        <v>24</v>
      </c>
      <c r="H24" s="111">
        <v>11</v>
      </c>
      <c r="I24" s="111">
        <v>9</v>
      </c>
      <c r="J24" s="111" t="s">
        <v>63</v>
      </c>
      <c r="K24" s="111">
        <v>4</v>
      </c>
      <c r="L24" s="111">
        <v>18</v>
      </c>
      <c r="M24" s="111">
        <v>4</v>
      </c>
      <c r="N24" s="111">
        <v>5</v>
      </c>
      <c r="O24" s="111" t="s">
        <v>63</v>
      </c>
      <c r="P24" s="111">
        <v>9</v>
      </c>
      <c r="Q24" s="25"/>
    </row>
    <row r="25" spans="1:17" ht="8.85" customHeight="1" x14ac:dyDescent="0.2">
      <c r="A25" s="110">
        <v>9</v>
      </c>
      <c r="B25" s="111">
        <v>29</v>
      </c>
      <c r="C25" s="111">
        <v>6</v>
      </c>
      <c r="D25" s="111">
        <v>14</v>
      </c>
      <c r="E25" s="111" t="s">
        <v>63</v>
      </c>
      <c r="F25" s="111">
        <v>9</v>
      </c>
      <c r="G25" s="111">
        <v>15</v>
      </c>
      <c r="H25" s="111">
        <v>2</v>
      </c>
      <c r="I25" s="111">
        <v>12</v>
      </c>
      <c r="J25" s="111" t="s">
        <v>63</v>
      </c>
      <c r="K25" s="111">
        <v>1</v>
      </c>
      <c r="L25" s="111">
        <v>14</v>
      </c>
      <c r="M25" s="111">
        <v>4</v>
      </c>
      <c r="N25" s="111">
        <v>2</v>
      </c>
      <c r="O25" s="111" t="s">
        <v>63</v>
      </c>
      <c r="P25" s="111">
        <v>8</v>
      </c>
      <c r="Q25" s="25"/>
    </row>
    <row r="26" spans="1:17" ht="8.85" customHeight="1" x14ac:dyDescent="0.2">
      <c r="A26" s="110">
        <v>10</v>
      </c>
      <c r="B26" s="111">
        <v>40</v>
      </c>
      <c r="C26" s="111">
        <v>13</v>
      </c>
      <c r="D26" s="111">
        <v>15</v>
      </c>
      <c r="E26" s="111" t="s">
        <v>63</v>
      </c>
      <c r="F26" s="111">
        <v>11</v>
      </c>
      <c r="G26" s="111">
        <v>19</v>
      </c>
      <c r="H26" s="111">
        <v>3</v>
      </c>
      <c r="I26" s="111">
        <v>12</v>
      </c>
      <c r="J26" s="111" t="s">
        <v>63</v>
      </c>
      <c r="K26" s="111">
        <v>3</v>
      </c>
      <c r="L26" s="111">
        <v>21</v>
      </c>
      <c r="M26" s="111">
        <v>10</v>
      </c>
      <c r="N26" s="111">
        <v>3</v>
      </c>
      <c r="O26" s="111" t="s">
        <v>63</v>
      </c>
      <c r="P26" s="111">
        <v>8</v>
      </c>
      <c r="Q26" s="25"/>
    </row>
    <row r="27" spans="1:17" ht="8.85" customHeight="1" x14ac:dyDescent="0.2">
      <c r="A27" s="110">
        <v>11</v>
      </c>
      <c r="B27" s="111">
        <v>47</v>
      </c>
      <c r="C27" s="111">
        <v>15</v>
      </c>
      <c r="D27" s="111">
        <v>23</v>
      </c>
      <c r="E27" s="111" t="s">
        <v>63</v>
      </c>
      <c r="F27" s="111">
        <v>9</v>
      </c>
      <c r="G27" s="111">
        <v>34</v>
      </c>
      <c r="H27" s="111">
        <v>8</v>
      </c>
      <c r="I27" s="111">
        <v>20</v>
      </c>
      <c r="J27" s="111" t="s">
        <v>63</v>
      </c>
      <c r="K27" s="111">
        <v>6</v>
      </c>
      <c r="L27" s="111">
        <v>13</v>
      </c>
      <c r="M27" s="111">
        <v>7</v>
      </c>
      <c r="N27" s="111">
        <v>3</v>
      </c>
      <c r="O27" s="111" t="s">
        <v>63</v>
      </c>
      <c r="P27" s="111">
        <v>3</v>
      </c>
      <c r="Q27" s="25"/>
    </row>
    <row r="28" spans="1:17" ht="8.85" customHeight="1" x14ac:dyDescent="0.2">
      <c r="A28" s="110">
        <v>12</v>
      </c>
      <c r="B28" s="111">
        <v>42</v>
      </c>
      <c r="C28" s="111">
        <v>11</v>
      </c>
      <c r="D28" s="111">
        <v>25</v>
      </c>
      <c r="E28" s="111" t="s">
        <v>63</v>
      </c>
      <c r="F28" s="111">
        <v>6</v>
      </c>
      <c r="G28" s="111">
        <v>26</v>
      </c>
      <c r="H28" s="111">
        <v>4</v>
      </c>
      <c r="I28" s="111">
        <v>17</v>
      </c>
      <c r="J28" s="111" t="s">
        <v>63</v>
      </c>
      <c r="K28" s="111">
        <v>5</v>
      </c>
      <c r="L28" s="111">
        <v>16</v>
      </c>
      <c r="M28" s="111">
        <v>7</v>
      </c>
      <c r="N28" s="111">
        <v>8</v>
      </c>
      <c r="O28" s="111" t="s">
        <v>63</v>
      </c>
      <c r="P28" s="111">
        <v>1</v>
      </c>
      <c r="Q28" s="25"/>
    </row>
    <row r="29" spans="1:17" ht="8.85" customHeight="1" x14ac:dyDescent="0.2">
      <c r="A29" s="110">
        <v>13</v>
      </c>
      <c r="B29" s="111">
        <v>44</v>
      </c>
      <c r="C29" s="111">
        <v>8</v>
      </c>
      <c r="D29" s="111">
        <v>29</v>
      </c>
      <c r="E29" s="111">
        <v>1</v>
      </c>
      <c r="F29" s="111">
        <v>6</v>
      </c>
      <c r="G29" s="111">
        <v>28</v>
      </c>
      <c r="H29" s="111">
        <v>4</v>
      </c>
      <c r="I29" s="111">
        <v>23</v>
      </c>
      <c r="J29" s="111">
        <v>1</v>
      </c>
      <c r="K29" s="111" t="s">
        <v>63</v>
      </c>
      <c r="L29" s="111">
        <v>16</v>
      </c>
      <c r="M29" s="111">
        <v>4</v>
      </c>
      <c r="N29" s="111">
        <v>6</v>
      </c>
      <c r="O29" s="111" t="s">
        <v>63</v>
      </c>
      <c r="P29" s="111">
        <v>6</v>
      </c>
      <c r="Q29" s="25"/>
    </row>
    <row r="30" spans="1:17" ht="8.85" customHeight="1" x14ac:dyDescent="0.2">
      <c r="A30" s="110">
        <v>14</v>
      </c>
      <c r="B30" s="111">
        <v>53</v>
      </c>
      <c r="C30" s="111">
        <v>9</v>
      </c>
      <c r="D30" s="111">
        <v>27</v>
      </c>
      <c r="E30" s="111">
        <v>2</v>
      </c>
      <c r="F30" s="111">
        <v>14</v>
      </c>
      <c r="G30" s="111">
        <v>32</v>
      </c>
      <c r="H30" s="111">
        <v>1</v>
      </c>
      <c r="I30" s="111">
        <v>25</v>
      </c>
      <c r="J30" s="111">
        <v>2</v>
      </c>
      <c r="K30" s="111">
        <v>4</v>
      </c>
      <c r="L30" s="111">
        <v>21</v>
      </c>
      <c r="M30" s="111">
        <v>8</v>
      </c>
      <c r="N30" s="111">
        <v>2</v>
      </c>
      <c r="O30" s="111" t="s">
        <v>63</v>
      </c>
      <c r="P30" s="111">
        <v>10</v>
      </c>
      <c r="Q30" s="25"/>
    </row>
    <row r="31" spans="1:17" s="26" customFormat="1" ht="8.85" customHeight="1" x14ac:dyDescent="0.2">
      <c r="A31" s="110" t="s">
        <v>284</v>
      </c>
      <c r="B31" s="111">
        <v>356</v>
      </c>
      <c r="C31" s="111">
        <v>103</v>
      </c>
      <c r="D31" s="111">
        <v>160</v>
      </c>
      <c r="E31" s="111">
        <v>3</v>
      </c>
      <c r="F31" s="111">
        <v>86</v>
      </c>
      <c r="G31" s="111">
        <v>216</v>
      </c>
      <c r="H31" s="111">
        <v>49</v>
      </c>
      <c r="I31" s="111">
        <v>129</v>
      </c>
      <c r="J31" s="111">
        <v>3</v>
      </c>
      <c r="K31" s="111">
        <v>33</v>
      </c>
      <c r="L31" s="111">
        <v>140</v>
      </c>
      <c r="M31" s="111">
        <v>54</v>
      </c>
      <c r="N31" s="111">
        <v>31</v>
      </c>
      <c r="O31" s="111" t="s">
        <v>63</v>
      </c>
      <c r="P31" s="111">
        <v>53</v>
      </c>
    </row>
    <row r="32" spans="1:17" s="26" customFormat="1" ht="8.85" customHeight="1" x14ac:dyDescent="0.2">
      <c r="A32" s="110" t="s">
        <v>108</v>
      </c>
      <c r="B32" s="111">
        <v>460</v>
      </c>
      <c r="C32" s="111">
        <v>139</v>
      </c>
      <c r="D32" s="111">
        <v>176</v>
      </c>
      <c r="E32" s="111">
        <v>3</v>
      </c>
      <c r="F32" s="111">
        <v>136</v>
      </c>
      <c r="G32" s="111">
        <v>275</v>
      </c>
      <c r="H32" s="111">
        <v>69</v>
      </c>
      <c r="I32" s="111">
        <v>139</v>
      </c>
      <c r="J32" s="111">
        <v>3</v>
      </c>
      <c r="K32" s="111">
        <v>61</v>
      </c>
      <c r="L32" s="111">
        <v>185</v>
      </c>
      <c r="M32" s="111">
        <v>70</v>
      </c>
      <c r="N32" s="111">
        <v>37</v>
      </c>
      <c r="O32" s="111" t="s">
        <v>63</v>
      </c>
      <c r="P32" s="111">
        <v>75</v>
      </c>
    </row>
    <row r="33" spans="1:17" s="26" customFormat="1" ht="8.85" customHeight="1" x14ac:dyDescent="0.2">
      <c r="A33" s="110">
        <v>15</v>
      </c>
      <c r="B33" s="111">
        <v>109</v>
      </c>
      <c r="C33" s="111">
        <v>12</v>
      </c>
      <c r="D33" s="111">
        <v>21</v>
      </c>
      <c r="E33" s="111">
        <v>54</v>
      </c>
      <c r="F33" s="111">
        <v>22</v>
      </c>
      <c r="G33" s="111">
        <v>72</v>
      </c>
      <c r="H33" s="111">
        <v>7</v>
      </c>
      <c r="I33" s="111">
        <v>16</v>
      </c>
      <c r="J33" s="111">
        <v>39</v>
      </c>
      <c r="K33" s="111">
        <v>10</v>
      </c>
      <c r="L33" s="111">
        <v>37</v>
      </c>
      <c r="M33" s="111">
        <v>5</v>
      </c>
      <c r="N33" s="111">
        <v>5</v>
      </c>
      <c r="O33" s="111">
        <v>15</v>
      </c>
      <c r="P33" s="111">
        <v>12</v>
      </c>
    </row>
    <row r="34" spans="1:17" ht="8.85" customHeight="1" x14ac:dyDescent="0.2">
      <c r="A34" s="110">
        <v>16</v>
      </c>
      <c r="B34" s="111">
        <v>114</v>
      </c>
      <c r="C34" s="111">
        <v>10</v>
      </c>
      <c r="D34" s="111">
        <v>14</v>
      </c>
      <c r="E34" s="111">
        <v>62</v>
      </c>
      <c r="F34" s="111">
        <v>28</v>
      </c>
      <c r="G34" s="111">
        <v>71</v>
      </c>
      <c r="H34" s="111">
        <v>4</v>
      </c>
      <c r="I34" s="111">
        <v>11</v>
      </c>
      <c r="J34" s="111">
        <v>49</v>
      </c>
      <c r="K34" s="111">
        <v>7</v>
      </c>
      <c r="L34" s="111">
        <v>43</v>
      </c>
      <c r="M34" s="111">
        <v>6</v>
      </c>
      <c r="N34" s="111">
        <v>3</v>
      </c>
      <c r="O34" s="111">
        <v>13</v>
      </c>
      <c r="P34" s="111">
        <v>21</v>
      </c>
      <c r="Q34" s="25"/>
    </row>
    <row r="35" spans="1:17" ht="8.85" customHeight="1" x14ac:dyDescent="0.2">
      <c r="A35" s="110">
        <v>17</v>
      </c>
      <c r="B35" s="111">
        <v>122</v>
      </c>
      <c r="C35" s="111">
        <v>9</v>
      </c>
      <c r="D35" s="111">
        <v>17</v>
      </c>
      <c r="E35" s="111">
        <v>77</v>
      </c>
      <c r="F35" s="111">
        <v>19</v>
      </c>
      <c r="G35" s="111">
        <v>81</v>
      </c>
      <c r="H35" s="111">
        <v>4</v>
      </c>
      <c r="I35" s="111">
        <v>9</v>
      </c>
      <c r="J35" s="111">
        <v>63</v>
      </c>
      <c r="K35" s="111">
        <v>5</v>
      </c>
      <c r="L35" s="111">
        <v>41</v>
      </c>
      <c r="M35" s="111">
        <v>5</v>
      </c>
      <c r="N35" s="111">
        <v>8</v>
      </c>
      <c r="O35" s="111">
        <v>14</v>
      </c>
      <c r="P35" s="111">
        <v>14</v>
      </c>
      <c r="Q35" s="25"/>
    </row>
    <row r="36" spans="1:17" ht="8.85" customHeight="1" x14ac:dyDescent="0.2">
      <c r="A36" s="110">
        <v>18</v>
      </c>
      <c r="B36" s="111">
        <v>111</v>
      </c>
      <c r="C36" s="111">
        <v>6</v>
      </c>
      <c r="D36" s="111">
        <v>21</v>
      </c>
      <c r="E36" s="111">
        <v>62</v>
      </c>
      <c r="F36" s="111">
        <v>22</v>
      </c>
      <c r="G36" s="111">
        <v>59</v>
      </c>
      <c r="H36" s="111">
        <v>1</v>
      </c>
      <c r="I36" s="111">
        <v>14</v>
      </c>
      <c r="J36" s="111">
        <v>38</v>
      </c>
      <c r="K36" s="111">
        <v>6</v>
      </c>
      <c r="L36" s="111">
        <v>52</v>
      </c>
      <c r="M36" s="111">
        <v>5</v>
      </c>
      <c r="N36" s="111">
        <v>7</v>
      </c>
      <c r="O36" s="111">
        <v>24</v>
      </c>
      <c r="P36" s="111">
        <v>16</v>
      </c>
      <c r="Q36" s="25"/>
    </row>
    <row r="37" spans="1:17" ht="8.85" customHeight="1" x14ac:dyDescent="0.2">
      <c r="A37" s="110">
        <v>19</v>
      </c>
      <c r="B37" s="111">
        <v>86</v>
      </c>
      <c r="C37" s="111">
        <v>10</v>
      </c>
      <c r="D37" s="111">
        <v>8</v>
      </c>
      <c r="E37" s="111">
        <v>50</v>
      </c>
      <c r="F37" s="111">
        <v>18</v>
      </c>
      <c r="G37" s="111">
        <v>43</v>
      </c>
      <c r="H37" s="111">
        <v>6</v>
      </c>
      <c r="I37" s="111">
        <v>6</v>
      </c>
      <c r="J37" s="111">
        <v>28</v>
      </c>
      <c r="K37" s="111">
        <v>3</v>
      </c>
      <c r="L37" s="111">
        <v>43</v>
      </c>
      <c r="M37" s="111">
        <v>4</v>
      </c>
      <c r="N37" s="111">
        <v>2</v>
      </c>
      <c r="O37" s="111">
        <v>22</v>
      </c>
      <c r="P37" s="111">
        <v>15</v>
      </c>
      <c r="Q37" s="25"/>
    </row>
    <row r="38" spans="1:17" ht="8.85" customHeight="1" x14ac:dyDescent="0.2">
      <c r="A38" s="110">
        <v>20</v>
      </c>
      <c r="B38" s="111">
        <v>101</v>
      </c>
      <c r="C38" s="111">
        <v>9</v>
      </c>
      <c r="D38" s="111">
        <v>17</v>
      </c>
      <c r="E38" s="111">
        <v>56</v>
      </c>
      <c r="F38" s="111">
        <v>19</v>
      </c>
      <c r="G38" s="111">
        <v>49</v>
      </c>
      <c r="H38" s="111">
        <v>4</v>
      </c>
      <c r="I38" s="111">
        <v>8</v>
      </c>
      <c r="J38" s="111">
        <v>29</v>
      </c>
      <c r="K38" s="111">
        <v>8</v>
      </c>
      <c r="L38" s="111">
        <v>52</v>
      </c>
      <c r="M38" s="111">
        <v>5</v>
      </c>
      <c r="N38" s="111">
        <v>9</v>
      </c>
      <c r="O38" s="111">
        <v>27</v>
      </c>
      <c r="P38" s="111">
        <v>11</v>
      </c>
      <c r="Q38" s="25"/>
    </row>
    <row r="39" spans="1:17" ht="9.75" customHeight="1" x14ac:dyDescent="0.2">
      <c r="A39" s="23" t="s">
        <v>138</v>
      </c>
      <c r="B39" s="24"/>
      <c r="C39" s="24"/>
      <c r="D39" s="24"/>
      <c r="E39" s="24"/>
      <c r="F39" s="24"/>
      <c r="G39" s="24"/>
      <c r="H39" s="24"/>
      <c r="I39" s="24"/>
      <c r="J39" s="24"/>
      <c r="K39" s="24"/>
      <c r="L39" s="24"/>
      <c r="M39" s="24"/>
      <c r="N39" s="24"/>
      <c r="O39" s="24"/>
      <c r="P39" s="24"/>
      <c r="Q39" s="25"/>
    </row>
    <row r="40" spans="1:17" ht="8.85" customHeight="1" x14ac:dyDescent="0.2">
      <c r="A40" s="110">
        <v>0</v>
      </c>
      <c r="B40" s="111">
        <v>11</v>
      </c>
      <c r="C40" s="111" t="s">
        <v>63</v>
      </c>
      <c r="D40" s="111" t="s">
        <v>63</v>
      </c>
      <c r="E40" s="111" t="s">
        <v>63</v>
      </c>
      <c r="F40" s="111">
        <v>11</v>
      </c>
      <c r="G40" s="111">
        <v>6</v>
      </c>
      <c r="H40" s="111" t="s">
        <v>63</v>
      </c>
      <c r="I40" s="111" t="s">
        <v>63</v>
      </c>
      <c r="J40" s="111" t="s">
        <v>63</v>
      </c>
      <c r="K40" s="111">
        <v>6</v>
      </c>
      <c r="L40" s="111">
        <v>5</v>
      </c>
      <c r="M40" s="111" t="s">
        <v>63</v>
      </c>
      <c r="N40" s="111" t="s">
        <v>63</v>
      </c>
      <c r="O40" s="111" t="s">
        <v>63</v>
      </c>
      <c r="P40" s="111">
        <v>5</v>
      </c>
      <c r="Q40" s="25"/>
    </row>
    <row r="41" spans="1:17" ht="8.85" customHeight="1" x14ac:dyDescent="0.2">
      <c r="A41" s="110">
        <v>1</v>
      </c>
      <c r="B41" s="111">
        <v>10</v>
      </c>
      <c r="C41" s="111" t="s">
        <v>63</v>
      </c>
      <c r="D41" s="111" t="s">
        <v>63</v>
      </c>
      <c r="E41" s="111" t="s">
        <v>63</v>
      </c>
      <c r="F41" s="111">
        <v>10</v>
      </c>
      <c r="G41" s="111">
        <v>6</v>
      </c>
      <c r="H41" s="111" t="s">
        <v>63</v>
      </c>
      <c r="I41" s="111" t="s">
        <v>63</v>
      </c>
      <c r="J41" s="111" t="s">
        <v>63</v>
      </c>
      <c r="K41" s="111">
        <v>6</v>
      </c>
      <c r="L41" s="111">
        <v>4</v>
      </c>
      <c r="M41" s="111" t="s">
        <v>63</v>
      </c>
      <c r="N41" s="111" t="s">
        <v>63</v>
      </c>
      <c r="O41" s="111" t="s">
        <v>63</v>
      </c>
      <c r="P41" s="111">
        <v>4</v>
      </c>
      <c r="Q41" s="25"/>
    </row>
    <row r="42" spans="1:17" ht="8.85" customHeight="1" x14ac:dyDescent="0.2">
      <c r="A42" s="110">
        <v>2</v>
      </c>
      <c r="B42" s="111">
        <v>12</v>
      </c>
      <c r="C42" s="111" t="s">
        <v>63</v>
      </c>
      <c r="D42" s="111" t="s">
        <v>63</v>
      </c>
      <c r="E42" s="111" t="s">
        <v>63</v>
      </c>
      <c r="F42" s="111">
        <v>12</v>
      </c>
      <c r="G42" s="111">
        <v>5</v>
      </c>
      <c r="H42" s="111" t="s">
        <v>63</v>
      </c>
      <c r="I42" s="111" t="s">
        <v>63</v>
      </c>
      <c r="J42" s="111" t="s">
        <v>63</v>
      </c>
      <c r="K42" s="111">
        <v>5</v>
      </c>
      <c r="L42" s="111">
        <v>7</v>
      </c>
      <c r="M42" s="111" t="s">
        <v>63</v>
      </c>
      <c r="N42" s="111" t="s">
        <v>63</v>
      </c>
      <c r="O42" s="111" t="s">
        <v>63</v>
      </c>
      <c r="P42" s="111">
        <v>7</v>
      </c>
      <c r="Q42" s="25"/>
    </row>
    <row r="43" spans="1:17" ht="8.85" customHeight="1" x14ac:dyDescent="0.2">
      <c r="A43" s="110">
        <v>3</v>
      </c>
      <c r="B43" s="111">
        <v>10</v>
      </c>
      <c r="C43" s="111">
        <v>1</v>
      </c>
      <c r="D43" s="111" t="s">
        <v>63</v>
      </c>
      <c r="E43" s="111" t="s">
        <v>63</v>
      </c>
      <c r="F43" s="111">
        <v>9</v>
      </c>
      <c r="G43" s="111">
        <v>4</v>
      </c>
      <c r="H43" s="111" t="s">
        <v>63</v>
      </c>
      <c r="I43" s="111" t="s">
        <v>63</v>
      </c>
      <c r="J43" s="111" t="s">
        <v>63</v>
      </c>
      <c r="K43" s="111">
        <v>4</v>
      </c>
      <c r="L43" s="111">
        <v>6</v>
      </c>
      <c r="M43" s="111">
        <v>1</v>
      </c>
      <c r="N43" s="111" t="s">
        <v>63</v>
      </c>
      <c r="O43" s="111" t="s">
        <v>63</v>
      </c>
      <c r="P43" s="111">
        <v>5</v>
      </c>
      <c r="Q43" s="25"/>
    </row>
    <row r="44" spans="1:17" ht="8.85" customHeight="1" x14ac:dyDescent="0.2">
      <c r="A44" s="110">
        <v>4</v>
      </c>
      <c r="B44" s="111">
        <v>12</v>
      </c>
      <c r="C44" s="111" t="s">
        <v>63</v>
      </c>
      <c r="D44" s="111" t="s">
        <v>63</v>
      </c>
      <c r="E44" s="111" t="s">
        <v>63</v>
      </c>
      <c r="F44" s="111">
        <v>12</v>
      </c>
      <c r="G44" s="111">
        <v>3</v>
      </c>
      <c r="H44" s="111" t="s">
        <v>63</v>
      </c>
      <c r="I44" s="111" t="s">
        <v>63</v>
      </c>
      <c r="J44" s="111" t="s">
        <v>63</v>
      </c>
      <c r="K44" s="111">
        <v>3</v>
      </c>
      <c r="L44" s="111">
        <v>9</v>
      </c>
      <c r="M44" s="111" t="s">
        <v>63</v>
      </c>
      <c r="N44" s="111" t="s">
        <v>63</v>
      </c>
      <c r="O44" s="111" t="s">
        <v>63</v>
      </c>
      <c r="P44" s="111">
        <v>9</v>
      </c>
      <c r="Q44" s="25"/>
    </row>
    <row r="45" spans="1:17" ht="8.85" customHeight="1" x14ac:dyDescent="0.2">
      <c r="A45" s="110">
        <v>5</v>
      </c>
      <c r="B45" s="111">
        <v>11</v>
      </c>
      <c r="C45" s="111" t="s">
        <v>63</v>
      </c>
      <c r="D45" s="111" t="s">
        <v>63</v>
      </c>
      <c r="E45" s="111" t="s">
        <v>63</v>
      </c>
      <c r="F45" s="111">
        <v>11</v>
      </c>
      <c r="G45" s="111">
        <v>7</v>
      </c>
      <c r="H45" s="111" t="s">
        <v>63</v>
      </c>
      <c r="I45" s="111" t="s">
        <v>63</v>
      </c>
      <c r="J45" s="111" t="s">
        <v>63</v>
      </c>
      <c r="K45" s="111">
        <v>7</v>
      </c>
      <c r="L45" s="111">
        <v>4</v>
      </c>
      <c r="M45" s="111" t="s">
        <v>63</v>
      </c>
      <c r="N45" s="111" t="s">
        <v>63</v>
      </c>
      <c r="O45" s="111" t="s">
        <v>63</v>
      </c>
      <c r="P45" s="111">
        <v>4</v>
      </c>
      <c r="Q45" s="25"/>
    </row>
    <row r="46" spans="1:17" s="26" customFormat="1" ht="8.85" customHeight="1" x14ac:dyDescent="0.2">
      <c r="A46" s="110" t="s">
        <v>107</v>
      </c>
      <c r="B46" s="112">
        <v>66</v>
      </c>
      <c r="C46" s="112">
        <v>1</v>
      </c>
      <c r="D46" s="112" t="s">
        <v>63</v>
      </c>
      <c r="E46" s="112" t="s">
        <v>63</v>
      </c>
      <c r="F46" s="112">
        <v>65</v>
      </c>
      <c r="G46" s="112">
        <v>31</v>
      </c>
      <c r="H46" s="112" t="s">
        <v>63</v>
      </c>
      <c r="I46" s="112" t="s">
        <v>63</v>
      </c>
      <c r="J46" s="112" t="s">
        <v>63</v>
      </c>
      <c r="K46" s="112">
        <v>31</v>
      </c>
      <c r="L46" s="112">
        <v>35</v>
      </c>
      <c r="M46" s="112">
        <v>1</v>
      </c>
      <c r="N46" s="112" t="s">
        <v>63</v>
      </c>
      <c r="O46" s="112" t="s">
        <v>63</v>
      </c>
      <c r="P46" s="112">
        <v>34</v>
      </c>
    </row>
    <row r="47" spans="1:17" s="26" customFormat="1" ht="8.85" customHeight="1" x14ac:dyDescent="0.2">
      <c r="A47" s="110">
        <v>6</v>
      </c>
      <c r="B47" s="112">
        <v>18</v>
      </c>
      <c r="C47" s="112" t="s">
        <v>63</v>
      </c>
      <c r="D47" s="112" t="s">
        <v>63</v>
      </c>
      <c r="E47" s="112" t="s">
        <v>63</v>
      </c>
      <c r="F47" s="112">
        <v>18</v>
      </c>
      <c r="G47" s="112">
        <v>7</v>
      </c>
      <c r="H47" s="112" t="s">
        <v>63</v>
      </c>
      <c r="I47" s="112" t="s">
        <v>63</v>
      </c>
      <c r="J47" s="112" t="s">
        <v>63</v>
      </c>
      <c r="K47" s="112">
        <v>7</v>
      </c>
      <c r="L47" s="112">
        <v>11</v>
      </c>
      <c r="M47" s="112" t="s">
        <v>63</v>
      </c>
      <c r="N47" s="112" t="s">
        <v>63</v>
      </c>
      <c r="O47" s="112" t="s">
        <v>63</v>
      </c>
      <c r="P47" s="112">
        <v>11</v>
      </c>
    </row>
    <row r="48" spans="1:17" ht="8.85" customHeight="1" x14ac:dyDescent="0.2">
      <c r="A48" s="110">
        <v>7</v>
      </c>
      <c r="B48" s="111">
        <v>13</v>
      </c>
      <c r="C48" s="111" t="s">
        <v>63</v>
      </c>
      <c r="D48" s="111" t="s">
        <v>63</v>
      </c>
      <c r="E48" s="111" t="s">
        <v>63</v>
      </c>
      <c r="F48" s="111">
        <v>13</v>
      </c>
      <c r="G48" s="111">
        <v>7</v>
      </c>
      <c r="H48" s="111" t="s">
        <v>63</v>
      </c>
      <c r="I48" s="111" t="s">
        <v>63</v>
      </c>
      <c r="J48" s="111" t="s">
        <v>63</v>
      </c>
      <c r="K48" s="111">
        <v>7</v>
      </c>
      <c r="L48" s="111">
        <v>6</v>
      </c>
      <c r="M48" s="111" t="s">
        <v>63</v>
      </c>
      <c r="N48" s="111" t="s">
        <v>63</v>
      </c>
      <c r="O48" s="111" t="s">
        <v>63</v>
      </c>
      <c r="P48" s="111">
        <v>6</v>
      </c>
      <c r="Q48" s="25"/>
    </row>
    <row r="49" spans="1:17" ht="8.85" customHeight="1" x14ac:dyDescent="0.2">
      <c r="A49" s="110">
        <v>8</v>
      </c>
      <c r="B49" s="111">
        <v>13</v>
      </c>
      <c r="C49" s="111" t="s">
        <v>63</v>
      </c>
      <c r="D49" s="111" t="s">
        <v>63</v>
      </c>
      <c r="E49" s="111" t="s">
        <v>63</v>
      </c>
      <c r="F49" s="111">
        <v>13</v>
      </c>
      <c r="G49" s="111">
        <v>3</v>
      </c>
      <c r="H49" s="111" t="s">
        <v>63</v>
      </c>
      <c r="I49" s="111" t="s">
        <v>63</v>
      </c>
      <c r="J49" s="111" t="s">
        <v>63</v>
      </c>
      <c r="K49" s="111">
        <v>3</v>
      </c>
      <c r="L49" s="111">
        <v>10</v>
      </c>
      <c r="M49" s="111" t="s">
        <v>63</v>
      </c>
      <c r="N49" s="111" t="s">
        <v>63</v>
      </c>
      <c r="O49" s="111" t="s">
        <v>63</v>
      </c>
      <c r="P49" s="111">
        <v>10</v>
      </c>
      <c r="Q49" s="25"/>
    </row>
    <row r="50" spans="1:17" ht="8.85" customHeight="1" x14ac:dyDescent="0.2">
      <c r="A50" s="110">
        <v>9</v>
      </c>
      <c r="B50" s="111">
        <v>11</v>
      </c>
      <c r="C50" s="111" t="s">
        <v>63</v>
      </c>
      <c r="D50" s="111" t="s">
        <v>63</v>
      </c>
      <c r="E50" s="111" t="s">
        <v>63</v>
      </c>
      <c r="F50" s="111">
        <v>11</v>
      </c>
      <c r="G50" s="111">
        <v>6</v>
      </c>
      <c r="H50" s="111" t="s">
        <v>63</v>
      </c>
      <c r="I50" s="111" t="s">
        <v>63</v>
      </c>
      <c r="J50" s="111" t="s">
        <v>63</v>
      </c>
      <c r="K50" s="111">
        <v>6</v>
      </c>
      <c r="L50" s="111">
        <v>5</v>
      </c>
      <c r="M50" s="111" t="s">
        <v>63</v>
      </c>
      <c r="N50" s="111" t="s">
        <v>63</v>
      </c>
      <c r="O50" s="111" t="s">
        <v>63</v>
      </c>
      <c r="P50" s="111">
        <v>5</v>
      </c>
      <c r="Q50" s="25"/>
    </row>
    <row r="51" spans="1:17" ht="8.85" customHeight="1" x14ac:dyDescent="0.2">
      <c r="A51" s="110">
        <v>10</v>
      </c>
      <c r="B51" s="111">
        <v>13</v>
      </c>
      <c r="C51" s="111" t="s">
        <v>63</v>
      </c>
      <c r="D51" s="111" t="s">
        <v>63</v>
      </c>
      <c r="E51" s="111" t="s">
        <v>63</v>
      </c>
      <c r="F51" s="111">
        <v>13</v>
      </c>
      <c r="G51" s="111">
        <v>10</v>
      </c>
      <c r="H51" s="111" t="s">
        <v>63</v>
      </c>
      <c r="I51" s="111" t="s">
        <v>63</v>
      </c>
      <c r="J51" s="111" t="s">
        <v>63</v>
      </c>
      <c r="K51" s="111">
        <v>10</v>
      </c>
      <c r="L51" s="111">
        <v>3</v>
      </c>
      <c r="M51" s="111" t="s">
        <v>63</v>
      </c>
      <c r="N51" s="111" t="s">
        <v>63</v>
      </c>
      <c r="O51" s="111" t="s">
        <v>63</v>
      </c>
      <c r="P51" s="111">
        <v>3</v>
      </c>
      <c r="Q51" s="25"/>
    </row>
    <row r="52" spans="1:17" ht="8.85" customHeight="1" x14ac:dyDescent="0.2">
      <c r="A52" s="110">
        <v>11</v>
      </c>
      <c r="B52" s="111">
        <v>13</v>
      </c>
      <c r="C52" s="111" t="s">
        <v>63</v>
      </c>
      <c r="D52" s="111">
        <v>1</v>
      </c>
      <c r="E52" s="111" t="s">
        <v>63</v>
      </c>
      <c r="F52" s="111">
        <v>12</v>
      </c>
      <c r="G52" s="111">
        <v>6</v>
      </c>
      <c r="H52" s="111" t="s">
        <v>63</v>
      </c>
      <c r="I52" s="111">
        <v>1</v>
      </c>
      <c r="J52" s="111" t="s">
        <v>63</v>
      </c>
      <c r="K52" s="111">
        <v>5</v>
      </c>
      <c r="L52" s="111">
        <v>7</v>
      </c>
      <c r="M52" s="111" t="s">
        <v>63</v>
      </c>
      <c r="N52" s="111" t="s">
        <v>63</v>
      </c>
      <c r="O52" s="111" t="s">
        <v>63</v>
      </c>
      <c r="P52" s="111">
        <v>7</v>
      </c>
      <c r="Q52" s="25"/>
    </row>
    <row r="53" spans="1:17" ht="8.85" customHeight="1" x14ac:dyDescent="0.2">
      <c r="A53" s="110">
        <v>12</v>
      </c>
      <c r="B53" s="111">
        <v>9</v>
      </c>
      <c r="C53" s="111" t="s">
        <v>63</v>
      </c>
      <c r="D53" s="111" t="s">
        <v>63</v>
      </c>
      <c r="E53" s="111" t="s">
        <v>63</v>
      </c>
      <c r="F53" s="111">
        <v>9</v>
      </c>
      <c r="G53" s="111">
        <v>2</v>
      </c>
      <c r="H53" s="111" t="s">
        <v>63</v>
      </c>
      <c r="I53" s="111" t="s">
        <v>63</v>
      </c>
      <c r="J53" s="111" t="s">
        <v>63</v>
      </c>
      <c r="K53" s="111">
        <v>2</v>
      </c>
      <c r="L53" s="111">
        <v>7</v>
      </c>
      <c r="M53" s="111" t="s">
        <v>63</v>
      </c>
      <c r="N53" s="111" t="s">
        <v>63</v>
      </c>
      <c r="O53" s="111" t="s">
        <v>63</v>
      </c>
      <c r="P53" s="111">
        <v>7</v>
      </c>
      <c r="Q53" s="25"/>
    </row>
    <row r="54" spans="1:17" ht="8.85" customHeight="1" x14ac:dyDescent="0.2">
      <c r="A54" s="110">
        <v>13</v>
      </c>
      <c r="B54" s="111">
        <v>15</v>
      </c>
      <c r="C54" s="111" t="s">
        <v>63</v>
      </c>
      <c r="D54" s="111">
        <v>4</v>
      </c>
      <c r="E54" s="111">
        <v>1</v>
      </c>
      <c r="F54" s="111">
        <v>10</v>
      </c>
      <c r="G54" s="111">
        <v>6</v>
      </c>
      <c r="H54" s="111" t="s">
        <v>63</v>
      </c>
      <c r="I54" s="111">
        <v>2</v>
      </c>
      <c r="J54" s="111">
        <v>1</v>
      </c>
      <c r="K54" s="111">
        <v>3</v>
      </c>
      <c r="L54" s="111">
        <v>9</v>
      </c>
      <c r="M54" s="111" t="s">
        <v>63</v>
      </c>
      <c r="N54" s="111">
        <v>2</v>
      </c>
      <c r="O54" s="111" t="s">
        <v>63</v>
      </c>
      <c r="P54" s="111">
        <v>7</v>
      </c>
      <c r="Q54" s="25"/>
    </row>
    <row r="55" spans="1:17" ht="8.85" customHeight="1" x14ac:dyDescent="0.2">
      <c r="A55" s="110">
        <v>14</v>
      </c>
      <c r="B55" s="111">
        <v>15</v>
      </c>
      <c r="C55" s="111" t="s">
        <v>63</v>
      </c>
      <c r="D55" s="111">
        <v>2</v>
      </c>
      <c r="E55" s="111" t="s">
        <v>63</v>
      </c>
      <c r="F55" s="111">
        <v>12</v>
      </c>
      <c r="G55" s="111">
        <v>6</v>
      </c>
      <c r="H55" s="111" t="s">
        <v>63</v>
      </c>
      <c r="I55" s="111">
        <v>2</v>
      </c>
      <c r="J55" s="111" t="s">
        <v>63</v>
      </c>
      <c r="K55" s="111">
        <v>4</v>
      </c>
      <c r="L55" s="111">
        <v>9</v>
      </c>
      <c r="M55" s="111" t="s">
        <v>63</v>
      </c>
      <c r="N55" s="111" t="s">
        <v>63</v>
      </c>
      <c r="O55" s="111" t="s">
        <v>63</v>
      </c>
      <c r="P55" s="111">
        <v>8</v>
      </c>
      <c r="Q55" s="25"/>
    </row>
    <row r="56" spans="1:17" s="26" customFormat="1" ht="8.85" customHeight="1" x14ac:dyDescent="0.2">
      <c r="A56" s="110" t="s">
        <v>284</v>
      </c>
      <c r="B56" s="112">
        <v>120</v>
      </c>
      <c r="C56" s="112" t="s">
        <v>63</v>
      </c>
      <c r="D56" s="112">
        <v>7</v>
      </c>
      <c r="E56" s="112">
        <v>1</v>
      </c>
      <c r="F56" s="112">
        <v>111</v>
      </c>
      <c r="G56" s="112">
        <v>53</v>
      </c>
      <c r="H56" s="112" t="s">
        <v>63</v>
      </c>
      <c r="I56" s="112">
        <v>5</v>
      </c>
      <c r="J56" s="112">
        <v>1</v>
      </c>
      <c r="K56" s="112">
        <v>47</v>
      </c>
      <c r="L56" s="112">
        <v>67</v>
      </c>
      <c r="M56" s="112" t="s">
        <v>63</v>
      </c>
      <c r="N56" s="112">
        <v>2</v>
      </c>
      <c r="O56" s="112" t="s">
        <v>63</v>
      </c>
      <c r="P56" s="112">
        <v>64</v>
      </c>
    </row>
    <row r="57" spans="1:17" s="26" customFormat="1" ht="8.85" customHeight="1" x14ac:dyDescent="0.2">
      <c r="A57" s="110" t="s">
        <v>108</v>
      </c>
      <c r="B57" s="112">
        <v>186</v>
      </c>
      <c r="C57" s="112">
        <v>1</v>
      </c>
      <c r="D57" s="112">
        <v>7</v>
      </c>
      <c r="E57" s="112">
        <v>1</v>
      </c>
      <c r="F57" s="112">
        <v>176</v>
      </c>
      <c r="G57" s="112">
        <v>84</v>
      </c>
      <c r="H57" s="112" t="s">
        <v>63</v>
      </c>
      <c r="I57" s="112">
        <v>5</v>
      </c>
      <c r="J57" s="112">
        <v>1</v>
      </c>
      <c r="K57" s="112">
        <v>78</v>
      </c>
      <c r="L57" s="112">
        <v>102</v>
      </c>
      <c r="M57" s="112">
        <v>1</v>
      </c>
      <c r="N57" s="112">
        <v>2</v>
      </c>
      <c r="O57" s="112" t="s">
        <v>63</v>
      </c>
      <c r="P57" s="112">
        <v>98</v>
      </c>
    </row>
    <row r="58" spans="1:17" s="26" customFormat="1" ht="8.85" customHeight="1" x14ac:dyDescent="0.2">
      <c r="A58" s="110">
        <v>15</v>
      </c>
      <c r="B58" s="112">
        <v>44</v>
      </c>
      <c r="C58" s="112">
        <v>1</v>
      </c>
      <c r="D58" s="112">
        <v>7</v>
      </c>
      <c r="E58" s="112">
        <v>17</v>
      </c>
      <c r="F58" s="112">
        <v>19</v>
      </c>
      <c r="G58" s="112">
        <v>29</v>
      </c>
      <c r="H58" s="112" t="s">
        <v>63</v>
      </c>
      <c r="I58" s="112">
        <v>5</v>
      </c>
      <c r="J58" s="112">
        <v>15</v>
      </c>
      <c r="K58" s="112">
        <v>9</v>
      </c>
      <c r="L58" s="112">
        <v>15</v>
      </c>
      <c r="M58" s="112">
        <v>1</v>
      </c>
      <c r="N58" s="112">
        <v>2</v>
      </c>
      <c r="O58" s="112">
        <v>2</v>
      </c>
      <c r="P58" s="112">
        <v>10</v>
      </c>
    </row>
    <row r="59" spans="1:17" ht="8.85" customHeight="1" x14ac:dyDescent="0.2">
      <c r="A59" s="110">
        <v>16</v>
      </c>
      <c r="B59" s="111">
        <v>45</v>
      </c>
      <c r="C59" s="111">
        <v>2</v>
      </c>
      <c r="D59" s="111">
        <v>3</v>
      </c>
      <c r="E59" s="111">
        <v>19</v>
      </c>
      <c r="F59" s="111">
        <v>21</v>
      </c>
      <c r="G59" s="111">
        <v>35</v>
      </c>
      <c r="H59" s="111">
        <v>2</v>
      </c>
      <c r="I59" s="111">
        <v>2</v>
      </c>
      <c r="J59" s="111">
        <v>16</v>
      </c>
      <c r="K59" s="111">
        <v>15</v>
      </c>
      <c r="L59" s="111">
        <v>10</v>
      </c>
      <c r="M59" s="111" t="s">
        <v>63</v>
      </c>
      <c r="N59" s="111">
        <v>1</v>
      </c>
      <c r="O59" s="111">
        <v>3</v>
      </c>
      <c r="P59" s="111">
        <v>6</v>
      </c>
      <c r="Q59" s="25"/>
    </row>
    <row r="60" spans="1:17" ht="8.85" customHeight="1" x14ac:dyDescent="0.2">
      <c r="A60" s="110">
        <v>17</v>
      </c>
      <c r="B60" s="111">
        <v>69</v>
      </c>
      <c r="C60" s="111" t="s">
        <v>63</v>
      </c>
      <c r="D60" s="111">
        <v>2</v>
      </c>
      <c r="E60" s="111">
        <v>33</v>
      </c>
      <c r="F60" s="111">
        <v>34</v>
      </c>
      <c r="G60" s="111">
        <v>38</v>
      </c>
      <c r="H60" s="111" t="s">
        <v>63</v>
      </c>
      <c r="I60" s="111">
        <v>1</v>
      </c>
      <c r="J60" s="111">
        <v>21</v>
      </c>
      <c r="K60" s="111">
        <v>16</v>
      </c>
      <c r="L60" s="111">
        <v>31</v>
      </c>
      <c r="M60" s="111" t="s">
        <v>63</v>
      </c>
      <c r="N60" s="111">
        <v>1</v>
      </c>
      <c r="O60" s="111">
        <v>12</v>
      </c>
      <c r="P60" s="111">
        <v>18</v>
      </c>
      <c r="Q60" s="25"/>
    </row>
    <row r="61" spans="1:17" ht="8.85" customHeight="1" x14ac:dyDescent="0.2">
      <c r="A61" s="110">
        <v>18</v>
      </c>
      <c r="B61" s="111">
        <v>137</v>
      </c>
      <c r="C61" s="111">
        <v>3</v>
      </c>
      <c r="D61" s="111">
        <v>1</v>
      </c>
      <c r="E61" s="111">
        <v>107</v>
      </c>
      <c r="F61" s="111">
        <v>26</v>
      </c>
      <c r="G61" s="111">
        <v>78</v>
      </c>
      <c r="H61" s="111">
        <v>2</v>
      </c>
      <c r="I61" s="111" t="s">
        <v>63</v>
      </c>
      <c r="J61" s="111">
        <v>68</v>
      </c>
      <c r="K61" s="111">
        <v>8</v>
      </c>
      <c r="L61" s="111">
        <v>59</v>
      </c>
      <c r="M61" s="111">
        <v>1</v>
      </c>
      <c r="N61" s="111">
        <v>1</v>
      </c>
      <c r="O61" s="111">
        <v>39</v>
      </c>
      <c r="P61" s="111">
        <v>18</v>
      </c>
      <c r="Q61" s="25"/>
    </row>
    <row r="62" spans="1:17" ht="8.85" customHeight="1" x14ac:dyDescent="0.2">
      <c r="A62" s="110">
        <v>19</v>
      </c>
      <c r="B62" s="111">
        <v>112</v>
      </c>
      <c r="C62" s="111" t="s">
        <v>63</v>
      </c>
      <c r="D62" s="111">
        <v>1</v>
      </c>
      <c r="E62" s="111">
        <v>83</v>
      </c>
      <c r="F62" s="111">
        <v>28</v>
      </c>
      <c r="G62" s="111">
        <v>67</v>
      </c>
      <c r="H62" s="111" t="s">
        <v>63</v>
      </c>
      <c r="I62" s="111">
        <v>1</v>
      </c>
      <c r="J62" s="111">
        <v>50</v>
      </c>
      <c r="K62" s="111">
        <v>16</v>
      </c>
      <c r="L62" s="111">
        <v>45</v>
      </c>
      <c r="M62" s="111" t="s">
        <v>63</v>
      </c>
      <c r="N62" s="111" t="s">
        <v>63</v>
      </c>
      <c r="O62" s="111">
        <v>33</v>
      </c>
      <c r="P62" s="111">
        <v>12</v>
      </c>
      <c r="Q62" s="25"/>
    </row>
    <row r="63" spans="1:17" ht="8.85" customHeight="1" x14ac:dyDescent="0.2">
      <c r="A63" s="110">
        <v>20</v>
      </c>
      <c r="B63" s="111">
        <v>74</v>
      </c>
      <c r="C63" s="111" t="s">
        <v>63</v>
      </c>
      <c r="D63" s="111">
        <v>2</v>
      </c>
      <c r="E63" s="111">
        <v>54</v>
      </c>
      <c r="F63" s="111">
        <v>18</v>
      </c>
      <c r="G63" s="111">
        <v>39</v>
      </c>
      <c r="H63" s="111" t="s">
        <v>63</v>
      </c>
      <c r="I63" s="111">
        <v>2</v>
      </c>
      <c r="J63" s="111">
        <v>28</v>
      </c>
      <c r="K63" s="111">
        <v>9</v>
      </c>
      <c r="L63" s="111">
        <v>35</v>
      </c>
      <c r="M63" s="111" t="s">
        <v>63</v>
      </c>
      <c r="N63" s="111" t="s">
        <v>63</v>
      </c>
      <c r="O63" s="111">
        <v>26</v>
      </c>
      <c r="P63" s="111">
        <v>9</v>
      </c>
      <c r="Q63" s="25"/>
    </row>
    <row r="64" spans="1:17" ht="11.25" customHeight="1" x14ac:dyDescent="0.2">
      <c r="A64" s="23" t="s">
        <v>139</v>
      </c>
      <c r="B64" s="24"/>
      <c r="C64" s="24"/>
      <c r="D64" s="24"/>
      <c r="E64" s="24"/>
      <c r="F64" s="24"/>
      <c r="G64" s="24"/>
      <c r="H64" s="24"/>
      <c r="I64" s="24"/>
      <c r="J64" s="24"/>
      <c r="K64" s="24"/>
      <c r="L64" s="24"/>
      <c r="M64" s="24"/>
      <c r="N64" s="24"/>
      <c r="O64" s="24"/>
      <c r="P64" s="24"/>
      <c r="Q64" s="25"/>
    </row>
    <row r="65" spans="1:17" ht="8.85" customHeight="1" x14ac:dyDescent="0.2">
      <c r="A65" s="110">
        <v>0</v>
      </c>
      <c r="B65" s="111">
        <v>17</v>
      </c>
      <c r="C65" s="111">
        <v>1</v>
      </c>
      <c r="D65" s="111" t="s">
        <v>63</v>
      </c>
      <c r="E65" s="111" t="s">
        <v>63</v>
      </c>
      <c r="F65" s="111">
        <v>16</v>
      </c>
      <c r="G65" s="111">
        <v>7</v>
      </c>
      <c r="H65" s="111" t="s">
        <v>63</v>
      </c>
      <c r="I65" s="111" t="s">
        <v>63</v>
      </c>
      <c r="J65" s="111" t="s">
        <v>63</v>
      </c>
      <c r="K65" s="111">
        <v>7</v>
      </c>
      <c r="L65" s="111">
        <v>10</v>
      </c>
      <c r="M65" s="111">
        <v>1</v>
      </c>
      <c r="N65" s="111" t="s">
        <v>63</v>
      </c>
      <c r="O65" s="111" t="s">
        <v>63</v>
      </c>
      <c r="P65" s="111">
        <v>9</v>
      </c>
      <c r="Q65" s="25"/>
    </row>
    <row r="66" spans="1:17" ht="8.85" customHeight="1" x14ac:dyDescent="0.2">
      <c r="A66" s="110">
        <v>1</v>
      </c>
      <c r="B66" s="111">
        <v>20</v>
      </c>
      <c r="C66" s="111">
        <v>3</v>
      </c>
      <c r="D66" s="111" t="s">
        <v>63</v>
      </c>
      <c r="E66" s="111" t="s">
        <v>63</v>
      </c>
      <c r="F66" s="111">
        <v>17</v>
      </c>
      <c r="G66" s="111">
        <v>11</v>
      </c>
      <c r="H66" s="111">
        <v>2</v>
      </c>
      <c r="I66" s="111" t="s">
        <v>63</v>
      </c>
      <c r="J66" s="111" t="s">
        <v>63</v>
      </c>
      <c r="K66" s="111">
        <v>9</v>
      </c>
      <c r="L66" s="111">
        <v>9</v>
      </c>
      <c r="M66" s="111">
        <v>1</v>
      </c>
      <c r="N66" s="111" t="s">
        <v>63</v>
      </c>
      <c r="O66" s="111" t="s">
        <v>63</v>
      </c>
      <c r="P66" s="111">
        <v>8</v>
      </c>
      <c r="Q66" s="25"/>
    </row>
    <row r="67" spans="1:17" ht="8.85" customHeight="1" x14ac:dyDescent="0.2">
      <c r="A67" s="110">
        <v>2</v>
      </c>
      <c r="B67" s="111">
        <v>35</v>
      </c>
      <c r="C67" s="111">
        <v>9</v>
      </c>
      <c r="D67" s="111">
        <v>3</v>
      </c>
      <c r="E67" s="111" t="s">
        <v>63</v>
      </c>
      <c r="F67" s="111">
        <v>21</v>
      </c>
      <c r="G67" s="111">
        <v>17</v>
      </c>
      <c r="H67" s="111">
        <v>3</v>
      </c>
      <c r="I67" s="111">
        <v>1</v>
      </c>
      <c r="J67" s="111" t="s">
        <v>63</v>
      </c>
      <c r="K67" s="111">
        <v>12</v>
      </c>
      <c r="L67" s="111">
        <v>18</v>
      </c>
      <c r="M67" s="111">
        <v>6</v>
      </c>
      <c r="N67" s="111">
        <v>2</v>
      </c>
      <c r="O67" s="111" t="s">
        <v>63</v>
      </c>
      <c r="P67" s="111">
        <v>9</v>
      </c>
      <c r="Q67" s="25"/>
    </row>
    <row r="68" spans="1:17" ht="8.85" customHeight="1" x14ac:dyDescent="0.2">
      <c r="A68" s="110">
        <v>3</v>
      </c>
      <c r="B68" s="111">
        <v>32</v>
      </c>
      <c r="C68" s="111">
        <v>9</v>
      </c>
      <c r="D68" s="111" t="s">
        <v>63</v>
      </c>
      <c r="E68" s="111" t="s">
        <v>63</v>
      </c>
      <c r="F68" s="111">
        <v>23</v>
      </c>
      <c r="G68" s="111">
        <v>18</v>
      </c>
      <c r="H68" s="111">
        <v>7</v>
      </c>
      <c r="I68" s="111" t="s">
        <v>63</v>
      </c>
      <c r="J68" s="111" t="s">
        <v>63</v>
      </c>
      <c r="K68" s="111">
        <v>11</v>
      </c>
      <c r="L68" s="111">
        <v>14</v>
      </c>
      <c r="M68" s="111">
        <v>2</v>
      </c>
      <c r="N68" s="111" t="s">
        <v>63</v>
      </c>
      <c r="O68" s="111" t="s">
        <v>63</v>
      </c>
      <c r="P68" s="111">
        <v>12</v>
      </c>
      <c r="Q68" s="25"/>
    </row>
    <row r="69" spans="1:17" ht="8.85" customHeight="1" x14ac:dyDescent="0.2">
      <c r="A69" s="110">
        <v>4</v>
      </c>
      <c r="B69" s="111">
        <v>34</v>
      </c>
      <c r="C69" s="111">
        <v>9</v>
      </c>
      <c r="D69" s="111">
        <v>5</v>
      </c>
      <c r="E69" s="111" t="s">
        <v>63</v>
      </c>
      <c r="F69" s="111">
        <v>20</v>
      </c>
      <c r="G69" s="111">
        <v>19</v>
      </c>
      <c r="H69" s="111">
        <v>6</v>
      </c>
      <c r="I69" s="111">
        <v>3</v>
      </c>
      <c r="J69" s="111" t="s">
        <v>63</v>
      </c>
      <c r="K69" s="111">
        <v>10</v>
      </c>
      <c r="L69" s="111">
        <v>15</v>
      </c>
      <c r="M69" s="111">
        <v>3</v>
      </c>
      <c r="N69" s="111">
        <v>2</v>
      </c>
      <c r="O69" s="111" t="s">
        <v>63</v>
      </c>
      <c r="P69" s="111">
        <v>10</v>
      </c>
      <c r="Q69" s="25"/>
    </row>
    <row r="70" spans="1:17" ht="8.85" customHeight="1" x14ac:dyDescent="0.2">
      <c r="A70" s="110">
        <v>5</v>
      </c>
      <c r="B70" s="111">
        <v>32</v>
      </c>
      <c r="C70" s="111">
        <v>6</v>
      </c>
      <c r="D70" s="111">
        <v>8</v>
      </c>
      <c r="E70" s="111" t="s">
        <v>63</v>
      </c>
      <c r="F70" s="111">
        <v>18</v>
      </c>
      <c r="G70" s="111">
        <v>18</v>
      </c>
      <c r="H70" s="111">
        <v>2</v>
      </c>
      <c r="I70" s="111">
        <v>6</v>
      </c>
      <c r="J70" s="111" t="s">
        <v>63</v>
      </c>
      <c r="K70" s="111">
        <v>10</v>
      </c>
      <c r="L70" s="111">
        <v>14</v>
      </c>
      <c r="M70" s="111">
        <v>4</v>
      </c>
      <c r="N70" s="111">
        <v>2</v>
      </c>
      <c r="O70" s="111" t="s">
        <v>63</v>
      </c>
      <c r="P70" s="111">
        <v>8</v>
      </c>
      <c r="Q70" s="25"/>
    </row>
    <row r="71" spans="1:17" s="26" customFormat="1" ht="8.85" customHeight="1" x14ac:dyDescent="0.2">
      <c r="A71" s="110" t="s">
        <v>107</v>
      </c>
      <c r="B71" s="112">
        <v>170</v>
      </c>
      <c r="C71" s="112">
        <v>37</v>
      </c>
      <c r="D71" s="112">
        <v>16</v>
      </c>
      <c r="E71" s="112" t="s">
        <v>63</v>
      </c>
      <c r="F71" s="112">
        <v>115</v>
      </c>
      <c r="G71" s="112">
        <v>90</v>
      </c>
      <c r="H71" s="112">
        <v>20</v>
      </c>
      <c r="I71" s="112">
        <v>10</v>
      </c>
      <c r="J71" s="112" t="s">
        <v>63</v>
      </c>
      <c r="K71" s="112">
        <v>59</v>
      </c>
      <c r="L71" s="112">
        <v>80</v>
      </c>
      <c r="M71" s="112">
        <v>17</v>
      </c>
      <c r="N71" s="112">
        <v>6</v>
      </c>
      <c r="O71" s="112" t="s">
        <v>63</v>
      </c>
      <c r="P71" s="112">
        <v>56</v>
      </c>
    </row>
    <row r="72" spans="1:17" s="26" customFormat="1" ht="8.85" customHeight="1" x14ac:dyDescent="0.2">
      <c r="A72" s="110">
        <v>6</v>
      </c>
      <c r="B72" s="112">
        <v>47</v>
      </c>
      <c r="C72" s="112">
        <v>11</v>
      </c>
      <c r="D72" s="112">
        <v>7</v>
      </c>
      <c r="E72" s="112" t="s">
        <v>63</v>
      </c>
      <c r="F72" s="112">
        <v>28</v>
      </c>
      <c r="G72" s="112">
        <v>23</v>
      </c>
      <c r="H72" s="112">
        <v>5</v>
      </c>
      <c r="I72" s="112">
        <v>6</v>
      </c>
      <c r="J72" s="112" t="s">
        <v>63</v>
      </c>
      <c r="K72" s="112">
        <v>12</v>
      </c>
      <c r="L72" s="112">
        <v>24</v>
      </c>
      <c r="M72" s="112">
        <v>6</v>
      </c>
      <c r="N72" s="112">
        <v>1</v>
      </c>
      <c r="O72" s="112" t="s">
        <v>63</v>
      </c>
      <c r="P72" s="112">
        <v>16</v>
      </c>
    </row>
    <row r="73" spans="1:17" ht="8.85" customHeight="1" x14ac:dyDescent="0.2">
      <c r="A73" s="110">
        <v>7</v>
      </c>
      <c r="B73" s="111">
        <v>43</v>
      </c>
      <c r="C73" s="111">
        <v>15</v>
      </c>
      <c r="D73" s="111">
        <v>6</v>
      </c>
      <c r="E73" s="111" t="s">
        <v>63</v>
      </c>
      <c r="F73" s="111">
        <v>21</v>
      </c>
      <c r="G73" s="111">
        <v>29</v>
      </c>
      <c r="H73" s="111">
        <v>11</v>
      </c>
      <c r="I73" s="111">
        <v>5</v>
      </c>
      <c r="J73" s="111" t="s">
        <v>63</v>
      </c>
      <c r="K73" s="111">
        <v>12</v>
      </c>
      <c r="L73" s="111">
        <v>14</v>
      </c>
      <c r="M73" s="111">
        <v>4</v>
      </c>
      <c r="N73" s="111">
        <v>1</v>
      </c>
      <c r="O73" s="111" t="s">
        <v>63</v>
      </c>
      <c r="P73" s="111">
        <v>9</v>
      </c>
      <c r="Q73" s="25"/>
    </row>
    <row r="74" spans="1:17" ht="8.85" customHeight="1" x14ac:dyDescent="0.2">
      <c r="A74" s="110">
        <v>8</v>
      </c>
      <c r="B74" s="111">
        <v>55</v>
      </c>
      <c r="C74" s="111">
        <v>15</v>
      </c>
      <c r="D74" s="111">
        <v>14</v>
      </c>
      <c r="E74" s="111" t="s">
        <v>63</v>
      </c>
      <c r="F74" s="111">
        <v>26</v>
      </c>
      <c r="G74" s="111">
        <v>27</v>
      </c>
      <c r="H74" s="111">
        <v>11</v>
      </c>
      <c r="I74" s="111">
        <v>9</v>
      </c>
      <c r="J74" s="111" t="s">
        <v>63</v>
      </c>
      <c r="K74" s="111">
        <v>7</v>
      </c>
      <c r="L74" s="111">
        <v>28</v>
      </c>
      <c r="M74" s="111">
        <v>4</v>
      </c>
      <c r="N74" s="111">
        <v>5</v>
      </c>
      <c r="O74" s="111" t="s">
        <v>63</v>
      </c>
      <c r="P74" s="111">
        <v>19</v>
      </c>
      <c r="Q74" s="25"/>
    </row>
    <row r="75" spans="1:17" ht="8.85" customHeight="1" x14ac:dyDescent="0.2">
      <c r="A75" s="110">
        <v>9</v>
      </c>
      <c r="B75" s="111">
        <v>40</v>
      </c>
      <c r="C75" s="111">
        <v>6</v>
      </c>
      <c r="D75" s="111">
        <v>14</v>
      </c>
      <c r="E75" s="111" t="s">
        <v>63</v>
      </c>
      <c r="F75" s="111">
        <v>20</v>
      </c>
      <c r="G75" s="111">
        <v>21</v>
      </c>
      <c r="H75" s="111">
        <v>2</v>
      </c>
      <c r="I75" s="111">
        <v>12</v>
      </c>
      <c r="J75" s="111" t="s">
        <v>63</v>
      </c>
      <c r="K75" s="111">
        <v>7</v>
      </c>
      <c r="L75" s="111">
        <v>19</v>
      </c>
      <c r="M75" s="111">
        <v>4</v>
      </c>
      <c r="N75" s="111">
        <v>2</v>
      </c>
      <c r="O75" s="111" t="s">
        <v>63</v>
      </c>
      <c r="P75" s="111">
        <v>13</v>
      </c>
      <c r="Q75" s="25"/>
    </row>
    <row r="76" spans="1:17" ht="8.85" customHeight="1" x14ac:dyDescent="0.2">
      <c r="A76" s="110">
        <v>10</v>
      </c>
      <c r="B76" s="111">
        <v>53</v>
      </c>
      <c r="C76" s="111">
        <v>13</v>
      </c>
      <c r="D76" s="111">
        <v>15</v>
      </c>
      <c r="E76" s="111" t="s">
        <v>63</v>
      </c>
      <c r="F76" s="111">
        <v>24</v>
      </c>
      <c r="G76" s="111">
        <v>29</v>
      </c>
      <c r="H76" s="111">
        <v>3</v>
      </c>
      <c r="I76" s="111">
        <v>12</v>
      </c>
      <c r="J76" s="111" t="s">
        <v>63</v>
      </c>
      <c r="K76" s="111">
        <v>13</v>
      </c>
      <c r="L76" s="111">
        <v>24</v>
      </c>
      <c r="M76" s="111">
        <v>10</v>
      </c>
      <c r="N76" s="111">
        <v>3</v>
      </c>
      <c r="O76" s="111" t="s">
        <v>63</v>
      </c>
      <c r="P76" s="111">
        <v>11</v>
      </c>
      <c r="Q76" s="25"/>
    </row>
    <row r="77" spans="1:17" ht="8.85" customHeight="1" x14ac:dyDescent="0.2">
      <c r="A77" s="110">
        <v>11</v>
      </c>
      <c r="B77" s="111">
        <v>60</v>
      </c>
      <c r="C77" s="111">
        <v>15</v>
      </c>
      <c r="D77" s="111">
        <v>24</v>
      </c>
      <c r="E77" s="111" t="s">
        <v>63</v>
      </c>
      <c r="F77" s="111">
        <v>21</v>
      </c>
      <c r="G77" s="111">
        <v>40</v>
      </c>
      <c r="H77" s="111">
        <v>8</v>
      </c>
      <c r="I77" s="111">
        <v>21</v>
      </c>
      <c r="J77" s="111" t="s">
        <v>63</v>
      </c>
      <c r="K77" s="111">
        <v>11</v>
      </c>
      <c r="L77" s="111">
        <v>20</v>
      </c>
      <c r="M77" s="111">
        <v>7</v>
      </c>
      <c r="N77" s="111">
        <v>3</v>
      </c>
      <c r="O77" s="111" t="s">
        <v>63</v>
      </c>
      <c r="P77" s="111">
        <v>10</v>
      </c>
      <c r="Q77" s="25"/>
    </row>
    <row r="78" spans="1:17" ht="8.85" customHeight="1" x14ac:dyDescent="0.2">
      <c r="A78" s="110">
        <v>12</v>
      </c>
      <c r="B78" s="111">
        <v>51</v>
      </c>
      <c r="C78" s="111">
        <v>11</v>
      </c>
      <c r="D78" s="111">
        <v>25</v>
      </c>
      <c r="E78" s="111" t="s">
        <v>63</v>
      </c>
      <c r="F78" s="111">
        <v>15</v>
      </c>
      <c r="G78" s="111">
        <v>28</v>
      </c>
      <c r="H78" s="111">
        <v>4</v>
      </c>
      <c r="I78" s="111">
        <v>17</v>
      </c>
      <c r="J78" s="111" t="s">
        <v>63</v>
      </c>
      <c r="K78" s="111">
        <v>7</v>
      </c>
      <c r="L78" s="111">
        <v>23</v>
      </c>
      <c r="M78" s="111">
        <v>7</v>
      </c>
      <c r="N78" s="111">
        <v>8</v>
      </c>
      <c r="O78" s="111" t="s">
        <v>63</v>
      </c>
      <c r="P78" s="111">
        <v>8</v>
      </c>
      <c r="Q78" s="25"/>
    </row>
    <row r="79" spans="1:17" ht="8.85" customHeight="1" x14ac:dyDescent="0.2">
      <c r="A79" s="110">
        <v>13</v>
      </c>
      <c r="B79" s="111">
        <v>59</v>
      </c>
      <c r="C79" s="111">
        <v>8</v>
      </c>
      <c r="D79" s="111">
        <v>33</v>
      </c>
      <c r="E79" s="111">
        <v>2</v>
      </c>
      <c r="F79" s="111">
        <v>16</v>
      </c>
      <c r="G79" s="111">
        <v>34</v>
      </c>
      <c r="H79" s="111">
        <v>4</v>
      </c>
      <c r="I79" s="111">
        <v>25</v>
      </c>
      <c r="J79" s="111">
        <v>2</v>
      </c>
      <c r="K79" s="111">
        <v>3</v>
      </c>
      <c r="L79" s="111">
        <v>25</v>
      </c>
      <c r="M79" s="111">
        <v>4</v>
      </c>
      <c r="N79" s="111">
        <v>8</v>
      </c>
      <c r="O79" s="111" t="s">
        <v>63</v>
      </c>
      <c r="P79" s="111">
        <v>13</v>
      </c>
      <c r="Q79" s="25"/>
    </row>
    <row r="80" spans="1:17" ht="8.85" customHeight="1" x14ac:dyDescent="0.2">
      <c r="A80" s="110">
        <v>14</v>
      </c>
      <c r="B80" s="111">
        <v>68</v>
      </c>
      <c r="C80" s="111">
        <v>9</v>
      </c>
      <c r="D80" s="111">
        <v>29</v>
      </c>
      <c r="E80" s="111">
        <v>2</v>
      </c>
      <c r="F80" s="111">
        <v>26</v>
      </c>
      <c r="G80" s="111">
        <v>38</v>
      </c>
      <c r="H80" s="111">
        <v>1</v>
      </c>
      <c r="I80" s="111">
        <v>27</v>
      </c>
      <c r="J80" s="111">
        <v>2</v>
      </c>
      <c r="K80" s="111">
        <v>8</v>
      </c>
      <c r="L80" s="111">
        <v>30</v>
      </c>
      <c r="M80" s="111">
        <v>8</v>
      </c>
      <c r="N80" s="111">
        <v>2</v>
      </c>
      <c r="O80" s="111" t="s">
        <v>63</v>
      </c>
      <c r="P80" s="111">
        <v>18</v>
      </c>
      <c r="Q80" s="25"/>
    </row>
    <row r="81" spans="1:17" s="26" customFormat="1" ht="8.85" customHeight="1" x14ac:dyDescent="0.2">
      <c r="A81" s="110" t="s">
        <v>284</v>
      </c>
      <c r="B81" s="112">
        <v>476</v>
      </c>
      <c r="C81" s="112">
        <v>103</v>
      </c>
      <c r="D81" s="112">
        <v>167</v>
      </c>
      <c r="E81" s="112">
        <v>4</v>
      </c>
      <c r="F81" s="112">
        <v>197</v>
      </c>
      <c r="G81" s="112">
        <v>269</v>
      </c>
      <c r="H81" s="112">
        <v>49</v>
      </c>
      <c r="I81" s="112">
        <v>134</v>
      </c>
      <c r="J81" s="112">
        <v>4</v>
      </c>
      <c r="K81" s="112">
        <v>80</v>
      </c>
      <c r="L81" s="112">
        <v>207</v>
      </c>
      <c r="M81" s="112">
        <v>54</v>
      </c>
      <c r="N81" s="112">
        <v>33</v>
      </c>
      <c r="O81" s="112" t="s">
        <v>63</v>
      </c>
      <c r="P81" s="112">
        <v>117</v>
      </c>
    </row>
    <row r="82" spans="1:17" s="26" customFormat="1" ht="8.85" customHeight="1" x14ac:dyDescent="0.2">
      <c r="A82" s="110" t="s">
        <v>108</v>
      </c>
      <c r="B82" s="112">
        <v>646</v>
      </c>
      <c r="C82" s="112">
        <v>140</v>
      </c>
      <c r="D82" s="112">
        <v>183</v>
      </c>
      <c r="E82" s="112">
        <v>4</v>
      </c>
      <c r="F82" s="112">
        <v>312</v>
      </c>
      <c r="G82" s="112">
        <v>359</v>
      </c>
      <c r="H82" s="112">
        <v>69</v>
      </c>
      <c r="I82" s="112">
        <v>144</v>
      </c>
      <c r="J82" s="112">
        <v>4</v>
      </c>
      <c r="K82" s="112">
        <v>139</v>
      </c>
      <c r="L82" s="112">
        <v>287</v>
      </c>
      <c r="M82" s="112">
        <v>71</v>
      </c>
      <c r="N82" s="112">
        <v>39</v>
      </c>
      <c r="O82" s="112" t="s">
        <v>63</v>
      </c>
      <c r="P82" s="112">
        <v>173</v>
      </c>
    </row>
    <row r="83" spans="1:17" s="26" customFormat="1" ht="8.85" customHeight="1" x14ac:dyDescent="0.2">
      <c r="A83" s="110">
        <v>15</v>
      </c>
      <c r="B83" s="112">
        <v>153</v>
      </c>
      <c r="C83" s="112">
        <v>13</v>
      </c>
      <c r="D83" s="112">
        <v>28</v>
      </c>
      <c r="E83" s="112">
        <v>71</v>
      </c>
      <c r="F83" s="112">
        <v>41</v>
      </c>
      <c r="G83" s="112">
        <v>101</v>
      </c>
      <c r="H83" s="112">
        <v>7</v>
      </c>
      <c r="I83" s="112">
        <v>21</v>
      </c>
      <c r="J83" s="112">
        <v>54</v>
      </c>
      <c r="K83" s="112">
        <v>19</v>
      </c>
      <c r="L83" s="112">
        <v>52</v>
      </c>
      <c r="M83" s="112">
        <v>6</v>
      </c>
      <c r="N83" s="112">
        <v>7</v>
      </c>
      <c r="O83" s="112">
        <v>17</v>
      </c>
      <c r="P83" s="112">
        <v>22</v>
      </c>
    </row>
    <row r="84" spans="1:17" ht="8.85" customHeight="1" x14ac:dyDescent="0.2">
      <c r="A84" s="110">
        <v>16</v>
      </c>
      <c r="B84" s="111">
        <v>159</v>
      </c>
      <c r="C84" s="111">
        <v>12</v>
      </c>
      <c r="D84" s="111">
        <v>17</v>
      </c>
      <c r="E84" s="111">
        <v>81</v>
      </c>
      <c r="F84" s="111">
        <v>49</v>
      </c>
      <c r="G84" s="111">
        <v>106</v>
      </c>
      <c r="H84" s="111">
        <v>6</v>
      </c>
      <c r="I84" s="111">
        <v>13</v>
      </c>
      <c r="J84" s="111">
        <v>65</v>
      </c>
      <c r="K84" s="111">
        <v>22</v>
      </c>
      <c r="L84" s="111">
        <v>53</v>
      </c>
      <c r="M84" s="111">
        <v>6</v>
      </c>
      <c r="N84" s="111">
        <v>4</v>
      </c>
      <c r="O84" s="111">
        <v>16</v>
      </c>
      <c r="P84" s="111">
        <v>27</v>
      </c>
      <c r="Q84" s="25"/>
    </row>
    <row r="85" spans="1:17" ht="8.85" customHeight="1" x14ac:dyDescent="0.2">
      <c r="A85" s="110">
        <v>17</v>
      </c>
      <c r="B85" s="111">
        <v>191</v>
      </c>
      <c r="C85" s="111">
        <v>9</v>
      </c>
      <c r="D85" s="111">
        <v>19</v>
      </c>
      <c r="E85" s="111">
        <v>110</v>
      </c>
      <c r="F85" s="111">
        <v>53</v>
      </c>
      <c r="G85" s="111">
        <v>119</v>
      </c>
      <c r="H85" s="111">
        <v>4</v>
      </c>
      <c r="I85" s="111">
        <v>10</v>
      </c>
      <c r="J85" s="111">
        <v>84</v>
      </c>
      <c r="K85" s="111">
        <v>21</v>
      </c>
      <c r="L85" s="111">
        <v>72</v>
      </c>
      <c r="M85" s="111">
        <v>5</v>
      </c>
      <c r="N85" s="111">
        <v>9</v>
      </c>
      <c r="O85" s="111">
        <v>26</v>
      </c>
      <c r="P85" s="111">
        <v>32</v>
      </c>
      <c r="Q85" s="25"/>
    </row>
    <row r="86" spans="1:17" ht="8.85" customHeight="1" x14ac:dyDescent="0.2">
      <c r="A86" s="110">
        <v>18</v>
      </c>
      <c r="B86" s="111">
        <v>248</v>
      </c>
      <c r="C86" s="111">
        <v>9</v>
      </c>
      <c r="D86" s="111">
        <v>22</v>
      </c>
      <c r="E86" s="111">
        <v>169</v>
      </c>
      <c r="F86" s="111">
        <v>48</v>
      </c>
      <c r="G86" s="111">
        <v>137</v>
      </c>
      <c r="H86" s="111">
        <v>3</v>
      </c>
      <c r="I86" s="111">
        <v>14</v>
      </c>
      <c r="J86" s="111">
        <v>106</v>
      </c>
      <c r="K86" s="111">
        <v>14</v>
      </c>
      <c r="L86" s="111">
        <v>111</v>
      </c>
      <c r="M86" s="111">
        <v>6</v>
      </c>
      <c r="N86" s="111">
        <v>8</v>
      </c>
      <c r="O86" s="111">
        <v>63</v>
      </c>
      <c r="P86" s="111">
        <v>34</v>
      </c>
      <c r="Q86" s="25"/>
    </row>
    <row r="87" spans="1:17" ht="8.85" customHeight="1" x14ac:dyDescent="0.2">
      <c r="A87" s="110">
        <v>19</v>
      </c>
      <c r="B87" s="111">
        <v>198</v>
      </c>
      <c r="C87" s="111">
        <v>10</v>
      </c>
      <c r="D87" s="111">
        <v>9</v>
      </c>
      <c r="E87" s="111">
        <v>133</v>
      </c>
      <c r="F87" s="111">
        <v>46</v>
      </c>
      <c r="G87" s="111">
        <v>110</v>
      </c>
      <c r="H87" s="111">
        <v>6</v>
      </c>
      <c r="I87" s="111">
        <v>7</v>
      </c>
      <c r="J87" s="111">
        <v>78</v>
      </c>
      <c r="K87" s="111">
        <v>19</v>
      </c>
      <c r="L87" s="111">
        <v>88</v>
      </c>
      <c r="M87" s="111">
        <v>4</v>
      </c>
      <c r="N87" s="111">
        <v>2</v>
      </c>
      <c r="O87" s="111">
        <v>55</v>
      </c>
      <c r="P87" s="111">
        <v>27</v>
      </c>
      <c r="Q87" s="25"/>
    </row>
    <row r="88" spans="1:17" ht="8.85" customHeight="1" x14ac:dyDescent="0.2">
      <c r="A88" s="110">
        <v>20</v>
      </c>
      <c r="B88" s="111">
        <v>175</v>
      </c>
      <c r="C88" s="111">
        <v>9</v>
      </c>
      <c r="D88" s="111">
        <v>19</v>
      </c>
      <c r="E88" s="111">
        <v>110</v>
      </c>
      <c r="F88" s="111">
        <v>37</v>
      </c>
      <c r="G88" s="111">
        <v>88</v>
      </c>
      <c r="H88" s="111">
        <v>4</v>
      </c>
      <c r="I88" s="111">
        <v>10</v>
      </c>
      <c r="J88" s="111">
        <v>57</v>
      </c>
      <c r="K88" s="111">
        <v>17</v>
      </c>
      <c r="L88" s="111">
        <v>87</v>
      </c>
      <c r="M88" s="111">
        <v>5</v>
      </c>
      <c r="N88" s="111">
        <v>9</v>
      </c>
      <c r="O88" s="111">
        <v>53</v>
      </c>
      <c r="P88" s="111">
        <v>20</v>
      </c>
      <c r="Q88" s="25"/>
    </row>
    <row r="89" spans="1:17" ht="9.1999999999999993" customHeight="1" x14ac:dyDescent="0.2">
      <c r="A89" s="9" t="s">
        <v>464</v>
      </c>
    </row>
    <row r="90" spans="1:17" ht="11.25" customHeight="1" x14ac:dyDescent="0.2">
      <c r="A90" s="9" t="s">
        <v>630</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N9:N12"/>
    <mergeCell ref="L8:L12"/>
    <mergeCell ref="H8:K8"/>
    <mergeCell ref="M8:P8"/>
    <mergeCell ref="P9:P10"/>
    <mergeCell ref="O9:O10"/>
    <mergeCell ref="O11:P12"/>
    <mergeCell ref="M9:M12"/>
    <mergeCell ref="H9:H12"/>
    <mergeCell ref="K9:K12"/>
    <mergeCell ref="D9:D12"/>
    <mergeCell ref="J9:J12"/>
    <mergeCell ref="I9:I12"/>
    <mergeCell ref="A8:A12"/>
    <mergeCell ref="B8:B12"/>
    <mergeCell ref="G8:G12"/>
    <mergeCell ref="C9:C12"/>
    <mergeCell ref="F9:F10"/>
    <mergeCell ref="E11:F12"/>
    <mergeCell ref="E9:E10"/>
    <mergeCell ref="C8:F8"/>
  </mergeCells>
  <phoneticPr fontId="3" type="noConversion"/>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1.7109375" customWidth="1"/>
    <col min="2" max="2" width="57.28515625" customWidth="1"/>
    <col min="257" max="257" width="11.7109375" customWidth="1"/>
    <col min="258" max="258" width="57.28515625" customWidth="1"/>
    <col min="513" max="513" width="11.7109375" customWidth="1"/>
    <col min="514" max="514" width="57.28515625" customWidth="1"/>
    <col min="769" max="769" width="11.7109375" customWidth="1"/>
    <col min="770" max="770" width="57.28515625" customWidth="1"/>
    <col min="1025" max="1025" width="11.7109375" customWidth="1"/>
    <col min="1026" max="1026" width="57.28515625" customWidth="1"/>
    <col min="1281" max="1281" width="11.7109375" customWidth="1"/>
    <col min="1282" max="1282" width="57.28515625" customWidth="1"/>
    <col min="1537" max="1537" width="11.7109375" customWidth="1"/>
    <col min="1538" max="1538" width="57.28515625" customWidth="1"/>
    <col min="1793" max="1793" width="11.7109375" customWidth="1"/>
    <col min="1794" max="1794" width="57.28515625" customWidth="1"/>
    <col min="2049" max="2049" width="11.7109375" customWidth="1"/>
    <col min="2050" max="2050" width="57.28515625" customWidth="1"/>
    <col min="2305" max="2305" width="11.7109375" customWidth="1"/>
    <col min="2306" max="2306" width="57.28515625" customWidth="1"/>
    <col min="2561" max="2561" width="11.7109375" customWidth="1"/>
    <col min="2562" max="2562" width="57.28515625" customWidth="1"/>
    <col min="2817" max="2817" width="11.7109375" customWidth="1"/>
    <col min="2818" max="2818" width="57.28515625" customWidth="1"/>
    <col min="3073" max="3073" width="11.7109375" customWidth="1"/>
    <col min="3074" max="3074" width="57.28515625" customWidth="1"/>
    <col min="3329" max="3329" width="11.7109375" customWidth="1"/>
    <col min="3330" max="3330" width="57.28515625" customWidth="1"/>
    <col min="3585" max="3585" width="11.7109375" customWidth="1"/>
    <col min="3586" max="3586" width="57.28515625" customWidth="1"/>
    <col min="3841" max="3841" width="11.7109375" customWidth="1"/>
    <col min="3842" max="3842" width="57.28515625" customWidth="1"/>
    <col min="4097" max="4097" width="11.7109375" customWidth="1"/>
    <col min="4098" max="4098" width="57.28515625" customWidth="1"/>
    <col min="4353" max="4353" width="11.7109375" customWidth="1"/>
    <col min="4354" max="4354" width="57.28515625" customWidth="1"/>
    <col min="4609" max="4609" width="11.7109375" customWidth="1"/>
    <col min="4610" max="4610" width="57.28515625" customWidth="1"/>
    <col min="4865" max="4865" width="11.7109375" customWidth="1"/>
    <col min="4866" max="4866" width="57.28515625" customWidth="1"/>
    <col min="5121" max="5121" width="11.7109375" customWidth="1"/>
    <col min="5122" max="5122" width="57.28515625" customWidth="1"/>
    <col min="5377" max="5377" width="11.7109375" customWidth="1"/>
    <col min="5378" max="5378" width="57.28515625" customWidth="1"/>
    <col min="5633" max="5633" width="11.7109375" customWidth="1"/>
    <col min="5634" max="5634" width="57.28515625" customWidth="1"/>
    <col min="5889" max="5889" width="11.7109375" customWidth="1"/>
    <col min="5890" max="5890" width="57.28515625" customWidth="1"/>
    <col min="6145" max="6145" width="11.7109375" customWidth="1"/>
    <col min="6146" max="6146" width="57.28515625" customWidth="1"/>
    <col min="6401" max="6401" width="11.7109375" customWidth="1"/>
    <col min="6402" max="6402" width="57.28515625" customWidth="1"/>
    <col min="6657" max="6657" width="11.7109375" customWidth="1"/>
    <col min="6658" max="6658" width="57.28515625" customWidth="1"/>
    <col min="6913" max="6913" width="11.7109375" customWidth="1"/>
    <col min="6914" max="6914" width="57.28515625" customWidth="1"/>
    <col min="7169" max="7169" width="11.7109375" customWidth="1"/>
    <col min="7170" max="7170" width="57.28515625" customWidth="1"/>
    <col min="7425" max="7425" width="11.7109375" customWidth="1"/>
    <col min="7426" max="7426" width="57.28515625" customWidth="1"/>
    <col min="7681" max="7681" width="11.7109375" customWidth="1"/>
    <col min="7682" max="7682" width="57.28515625" customWidth="1"/>
    <col min="7937" max="7937" width="11.7109375" customWidth="1"/>
    <col min="7938" max="7938" width="57.28515625" customWidth="1"/>
    <col min="8193" max="8193" width="11.7109375" customWidth="1"/>
    <col min="8194" max="8194" width="57.28515625" customWidth="1"/>
    <col min="8449" max="8449" width="11.7109375" customWidth="1"/>
    <col min="8450" max="8450" width="57.28515625" customWidth="1"/>
    <col min="8705" max="8705" width="11.7109375" customWidth="1"/>
    <col min="8706" max="8706" width="57.28515625" customWidth="1"/>
    <col min="8961" max="8961" width="11.7109375" customWidth="1"/>
    <col min="8962" max="8962" width="57.28515625" customWidth="1"/>
    <col min="9217" max="9217" width="11.7109375" customWidth="1"/>
    <col min="9218" max="9218" width="57.28515625" customWidth="1"/>
    <col min="9473" max="9473" width="11.7109375" customWidth="1"/>
    <col min="9474" max="9474" width="57.28515625" customWidth="1"/>
    <col min="9729" max="9729" width="11.7109375" customWidth="1"/>
    <col min="9730" max="9730" width="57.28515625" customWidth="1"/>
    <col min="9985" max="9985" width="11.7109375" customWidth="1"/>
    <col min="9986" max="9986" width="57.28515625" customWidth="1"/>
    <col min="10241" max="10241" width="11.7109375" customWidth="1"/>
    <col min="10242" max="10242" width="57.28515625" customWidth="1"/>
    <col min="10497" max="10497" width="11.7109375" customWidth="1"/>
    <col min="10498" max="10498" width="57.28515625" customWidth="1"/>
    <col min="10753" max="10753" width="11.7109375" customWidth="1"/>
    <col min="10754" max="10754" width="57.28515625" customWidth="1"/>
    <col min="11009" max="11009" width="11.7109375" customWidth="1"/>
    <col min="11010" max="11010" width="57.28515625" customWidth="1"/>
    <col min="11265" max="11265" width="11.7109375" customWidth="1"/>
    <col min="11266" max="11266" width="57.28515625" customWidth="1"/>
    <col min="11521" max="11521" width="11.7109375" customWidth="1"/>
    <col min="11522" max="11522" width="57.28515625" customWidth="1"/>
    <col min="11777" max="11777" width="11.7109375" customWidth="1"/>
    <col min="11778" max="11778" width="57.28515625" customWidth="1"/>
    <col min="12033" max="12033" width="11.7109375" customWidth="1"/>
    <col min="12034" max="12034" width="57.28515625" customWidth="1"/>
    <col min="12289" max="12289" width="11.7109375" customWidth="1"/>
    <col min="12290" max="12290" width="57.28515625" customWidth="1"/>
    <col min="12545" max="12545" width="11.7109375" customWidth="1"/>
    <col min="12546" max="12546" width="57.28515625" customWidth="1"/>
    <col min="12801" max="12801" width="11.7109375" customWidth="1"/>
    <col min="12802" max="12802" width="57.28515625" customWidth="1"/>
    <col min="13057" max="13057" width="11.7109375" customWidth="1"/>
    <col min="13058" max="13058" width="57.28515625" customWidth="1"/>
    <col min="13313" max="13313" width="11.7109375" customWidth="1"/>
    <col min="13314" max="13314" width="57.28515625" customWidth="1"/>
    <col min="13569" max="13569" width="11.7109375" customWidth="1"/>
    <col min="13570" max="13570" width="57.28515625" customWidth="1"/>
    <col min="13825" max="13825" width="11.7109375" customWidth="1"/>
    <col min="13826" max="13826" width="57.28515625" customWidth="1"/>
    <col min="14081" max="14081" width="11.7109375" customWidth="1"/>
    <col min="14082" max="14082" width="57.28515625" customWidth="1"/>
    <col min="14337" max="14337" width="11.7109375" customWidth="1"/>
    <col min="14338" max="14338" width="57.28515625" customWidth="1"/>
    <col min="14593" max="14593" width="11.7109375" customWidth="1"/>
    <col min="14594" max="14594" width="57.28515625" customWidth="1"/>
    <col min="14849" max="14849" width="11.7109375" customWidth="1"/>
    <col min="14850" max="14850" width="57.28515625" customWidth="1"/>
    <col min="15105" max="15105" width="11.7109375" customWidth="1"/>
    <col min="15106" max="15106" width="57.28515625" customWidth="1"/>
    <col min="15361" max="15361" width="11.7109375" customWidth="1"/>
    <col min="15362" max="15362" width="57.28515625" customWidth="1"/>
    <col min="15617" max="15617" width="11.7109375" customWidth="1"/>
    <col min="15618" max="15618" width="57.28515625" customWidth="1"/>
    <col min="15873" max="15873" width="11.7109375" customWidth="1"/>
    <col min="15874" max="15874" width="57.28515625" customWidth="1"/>
    <col min="16129" max="16129" width="11.7109375" customWidth="1"/>
    <col min="16130" max="16130" width="57.28515625" customWidth="1"/>
  </cols>
  <sheetData>
    <row r="1" spans="1:2" ht="15" x14ac:dyDescent="0.25">
      <c r="A1" s="276" t="s">
        <v>782</v>
      </c>
      <c r="B1" s="175"/>
    </row>
    <row r="5" spans="1:2" ht="14.25" x14ac:dyDescent="0.2">
      <c r="A5" s="277" t="s">
        <v>63</v>
      </c>
      <c r="B5" s="278" t="s">
        <v>783</v>
      </c>
    </row>
    <row r="6" spans="1:2" ht="14.25" x14ac:dyDescent="0.2">
      <c r="A6" s="277">
        <v>0</v>
      </c>
      <c r="B6" s="278" t="s">
        <v>784</v>
      </c>
    </row>
    <row r="7" spans="1:2" ht="14.25" x14ac:dyDescent="0.2">
      <c r="A7" s="176"/>
      <c r="B7" s="278" t="s">
        <v>785</v>
      </c>
    </row>
    <row r="8" spans="1:2" ht="14.25" x14ac:dyDescent="0.2">
      <c r="A8" s="277" t="s">
        <v>786</v>
      </c>
      <c r="B8" s="278" t="s">
        <v>787</v>
      </c>
    </row>
    <row r="9" spans="1:2" ht="14.25" x14ac:dyDescent="0.2">
      <c r="A9" s="277" t="s">
        <v>788</v>
      </c>
      <c r="B9" s="278" t="s">
        <v>789</v>
      </c>
    </row>
    <row r="10" spans="1:2" ht="14.25" x14ac:dyDescent="0.2">
      <c r="A10" s="277" t="s">
        <v>790</v>
      </c>
      <c r="B10" s="278" t="s">
        <v>791</v>
      </c>
    </row>
    <row r="11" spans="1:2" ht="14.25" x14ac:dyDescent="0.2">
      <c r="A11" s="277" t="s">
        <v>792</v>
      </c>
      <c r="B11" s="278" t="s">
        <v>793</v>
      </c>
    </row>
    <row r="12" spans="1:2" ht="14.25" x14ac:dyDescent="0.2">
      <c r="A12" s="277" t="s">
        <v>794</v>
      </c>
      <c r="B12" s="278" t="s">
        <v>795</v>
      </c>
    </row>
    <row r="13" spans="1:2" ht="14.25" x14ac:dyDescent="0.2">
      <c r="A13" s="277" t="s">
        <v>796</v>
      </c>
      <c r="B13" s="278" t="s">
        <v>797</v>
      </c>
    </row>
    <row r="14" spans="1:2" ht="14.25" x14ac:dyDescent="0.2">
      <c r="A14" s="277" t="s">
        <v>798</v>
      </c>
      <c r="B14" s="278" t="s">
        <v>799</v>
      </c>
    </row>
    <row r="15" spans="1:2" ht="14.25" x14ac:dyDescent="0.2">
      <c r="A15" s="278"/>
    </row>
    <row r="16" spans="1:2" ht="42.75" x14ac:dyDescent="0.2">
      <c r="A16" s="279" t="s">
        <v>800</v>
      </c>
      <c r="B16" s="280" t="s">
        <v>801</v>
      </c>
    </row>
    <row r="17" spans="1:2" ht="14.25" x14ac:dyDescent="0.2">
      <c r="A17" s="278" t="s">
        <v>802</v>
      </c>
      <c r="B17" s="278"/>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7"/>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3" t="s">
        <v>772</v>
      </c>
      <c r="B1" s="28"/>
      <c r="C1" s="28"/>
      <c r="D1" s="28"/>
      <c r="E1" s="28"/>
      <c r="F1" s="28"/>
      <c r="G1" s="28"/>
      <c r="H1" s="28"/>
      <c r="I1" s="28"/>
      <c r="J1" s="28"/>
      <c r="K1" s="28"/>
    </row>
    <row r="2" spans="1:12" ht="8.25" customHeight="1" x14ac:dyDescent="0.2"/>
    <row r="3" spans="1:12" s="25" customFormat="1" ht="15.75" customHeight="1" x14ac:dyDescent="0.2">
      <c r="A3" s="23" t="s">
        <v>709</v>
      </c>
      <c r="B3" s="24"/>
      <c r="C3" s="24"/>
      <c r="D3" s="24"/>
      <c r="E3" s="24"/>
      <c r="F3" s="24"/>
      <c r="G3" s="24"/>
      <c r="H3" s="24"/>
      <c r="I3" s="24"/>
      <c r="J3" s="24"/>
      <c r="K3" s="24"/>
    </row>
    <row r="4" spans="1:12" ht="8.25" customHeight="1" x14ac:dyDescent="0.2">
      <c r="A4" s="97"/>
    </row>
    <row r="5" spans="1:12" ht="11.25" customHeight="1" x14ac:dyDescent="0.2">
      <c r="A5" s="28" t="s">
        <v>710</v>
      </c>
      <c r="B5" s="28"/>
      <c r="C5" s="28"/>
      <c r="D5" s="28"/>
      <c r="E5" s="28"/>
      <c r="F5" s="28"/>
      <c r="G5" s="28"/>
      <c r="H5" s="28"/>
      <c r="I5" s="28"/>
      <c r="J5" s="28"/>
      <c r="K5" s="28"/>
    </row>
    <row r="6" spans="1:12" ht="11.25" customHeight="1" x14ac:dyDescent="0.2">
      <c r="A6" s="150" t="s">
        <v>755</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14" t="s">
        <v>109</v>
      </c>
      <c r="B8" s="202" t="s">
        <v>631</v>
      </c>
      <c r="C8" s="206" t="s">
        <v>447</v>
      </c>
      <c r="D8" s="186"/>
      <c r="E8" s="186"/>
      <c r="F8" s="186"/>
      <c r="G8" s="186"/>
      <c r="H8" s="186"/>
      <c r="I8" s="186"/>
      <c r="J8" s="186"/>
      <c r="K8" s="186"/>
    </row>
    <row r="9" spans="1:12" ht="11.25" customHeight="1" x14ac:dyDescent="0.2">
      <c r="A9" s="215"/>
      <c r="B9" s="203"/>
      <c r="C9" s="207"/>
      <c r="D9" s="189"/>
      <c r="E9" s="189"/>
      <c r="F9" s="189"/>
      <c r="G9" s="189"/>
      <c r="H9" s="189"/>
      <c r="I9" s="189"/>
      <c r="J9" s="189"/>
      <c r="K9" s="189"/>
    </row>
    <row r="10" spans="1:12" ht="11.25" customHeight="1" x14ac:dyDescent="0.2">
      <c r="A10" s="215"/>
      <c r="B10" s="203"/>
      <c r="C10" s="205" t="s">
        <v>334</v>
      </c>
      <c r="D10" s="205" t="s">
        <v>126</v>
      </c>
      <c r="E10" s="205" t="s">
        <v>127</v>
      </c>
      <c r="F10" s="205" t="s">
        <v>448</v>
      </c>
      <c r="G10" s="205" t="s">
        <v>449</v>
      </c>
      <c r="H10" s="205" t="s">
        <v>450</v>
      </c>
      <c r="I10" s="205" t="s">
        <v>451</v>
      </c>
      <c r="J10" s="205" t="s">
        <v>452</v>
      </c>
      <c r="K10" s="229" t="s">
        <v>308</v>
      </c>
    </row>
    <row r="11" spans="1:12" ht="11.25" customHeight="1" x14ac:dyDescent="0.2">
      <c r="A11" s="216"/>
      <c r="B11" s="204"/>
      <c r="C11" s="193"/>
      <c r="D11" s="193"/>
      <c r="E11" s="193"/>
      <c r="F11" s="193"/>
      <c r="G11" s="193"/>
      <c r="H11" s="193"/>
      <c r="I11" s="193"/>
      <c r="J11" s="193"/>
      <c r="K11" s="209"/>
    </row>
    <row r="12" spans="1:12" ht="8.1" customHeight="1" x14ac:dyDescent="0.2"/>
    <row r="13" spans="1:12" ht="11.25" customHeight="1" x14ac:dyDescent="0.2">
      <c r="A13" s="263" t="s">
        <v>696</v>
      </c>
      <c r="B13" s="240"/>
      <c r="C13" s="240"/>
      <c r="D13" s="240"/>
      <c r="E13" s="240"/>
      <c r="F13" s="240"/>
      <c r="G13" s="240"/>
      <c r="H13" s="240"/>
      <c r="I13" s="240"/>
      <c r="J13" s="240"/>
      <c r="K13" s="240"/>
    </row>
    <row r="14" spans="1:12" ht="4.9000000000000004" customHeight="1" x14ac:dyDescent="0.2">
      <c r="A14" s="105"/>
      <c r="B14" s="10"/>
      <c r="C14" s="10"/>
      <c r="D14" s="10"/>
      <c r="E14" s="10"/>
      <c r="F14" s="10"/>
      <c r="G14" s="10"/>
      <c r="H14" s="10"/>
      <c r="I14" s="10"/>
      <c r="J14" s="10"/>
      <c r="K14" s="10"/>
    </row>
    <row r="15" spans="1:12" ht="11.25" customHeight="1" x14ac:dyDescent="0.2">
      <c r="A15" s="34" t="s">
        <v>164</v>
      </c>
      <c r="B15" s="114">
        <v>11526</v>
      </c>
      <c r="C15" s="114">
        <v>358</v>
      </c>
      <c r="D15" s="114">
        <v>662</v>
      </c>
      <c r="E15" s="114">
        <v>652</v>
      </c>
      <c r="F15" s="114">
        <v>2180</v>
      </c>
      <c r="G15" s="114">
        <v>1729</v>
      </c>
      <c r="H15" s="114">
        <v>2017</v>
      </c>
      <c r="I15" s="114">
        <v>1781</v>
      </c>
      <c r="J15" s="114">
        <v>814</v>
      </c>
      <c r="K15" s="114">
        <v>649</v>
      </c>
      <c r="L15" s="115"/>
    </row>
    <row r="16" spans="1:12" ht="4.9000000000000004" customHeight="1" x14ac:dyDescent="0.2">
      <c r="A16" s="34"/>
      <c r="B16" s="114"/>
      <c r="C16" s="114"/>
      <c r="D16" s="114"/>
      <c r="E16" s="114"/>
      <c r="F16" s="114"/>
      <c r="G16" s="114"/>
      <c r="H16" s="114"/>
      <c r="I16" s="114"/>
      <c r="J16" s="114"/>
      <c r="K16" s="114"/>
      <c r="L16" s="115"/>
    </row>
    <row r="17" spans="1:12" ht="11.25" customHeight="1" x14ac:dyDescent="0.2">
      <c r="A17" s="51" t="s">
        <v>288</v>
      </c>
      <c r="B17" s="116">
        <v>8300</v>
      </c>
      <c r="C17" s="116">
        <v>239</v>
      </c>
      <c r="D17" s="116">
        <v>628</v>
      </c>
      <c r="E17" s="116">
        <v>547</v>
      </c>
      <c r="F17" s="116">
        <v>1622</v>
      </c>
      <c r="G17" s="116">
        <v>1163</v>
      </c>
      <c r="H17" s="116">
        <v>1262</v>
      </c>
      <c r="I17" s="116">
        <v>1210</v>
      </c>
      <c r="J17" s="116">
        <v>609</v>
      </c>
      <c r="K17" s="116">
        <v>571</v>
      </c>
      <c r="L17" s="115"/>
    </row>
    <row r="18" spans="1:12" ht="11.25" customHeight="1" x14ac:dyDescent="0.2">
      <c r="A18" s="34" t="s">
        <v>633</v>
      </c>
      <c r="B18" s="114">
        <v>564</v>
      </c>
      <c r="C18" s="114">
        <v>2</v>
      </c>
      <c r="D18" s="114">
        <v>39</v>
      </c>
      <c r="E18" s="114">
        <v>40</v>
      </c>
      <c r="F18" s="114">
        <v>155</v>
      </c>
      <c r="G18" s="114">
        <v>97</v>
      </c>
      <c r="H18" s="114">
        <v>70</v>
      </c>
      <c r="I18" s="114">
        <v>83</v>
      </c>
      <c r="J18" s="114">
        <v>41</v>
      </c>
      <c r="K18" s="114">
        <v>36</v>
      </c>
      <c r="L18" s="115"/>
    </row>
    <row r="19" spans="1:12" ht="11.25" customHeight="1" x14ac:dyDescent="0.2">
      <c r="A19" s="117" t="s">
        <v>632</v>
      </c>
      <c r="B19" s="114"/>
      <c r="C19" s="114"/>
      <c r="D19" s="114"/>
      <c r="E19" s="114"/>
      <c r="F19" s="114"/>
      <c r="G19" s="114"/>
      <c r="H19" s="114"/>
      <c r="I19" s="114"/>
      <c r="J19" s="114"/>
      <c r="K19" s="114"/>
      <c r="L19" s="115"/>
    </row>
    <row r="20" spans="1:12" ht="11.25" customHeight="1" x14ac:dyDescent="0.2">
      <c r="A20" s="34" t="s">
        <v>277</v>
      </c>
      <c r="B20" s="114">
        <v>310</v>
      </c>
      <c r="C20" s="114">
        <v>2</v>
      </c>
      <c r="D20" s="114">
        <v>22</v>
      </c>
      <c r="E20" s="114">
        <v>26</v>
      </c>
      <c r="F20" s="114">
        <v>95</v>
      </c>
      <c r="G20" s="114">
        <v>68</v>
      </c>
      <c r="H20" s="114">
        <v>42</v>
      </c>
      <c r="I20" s="114">
        <v>43</v>
      </c>
      <c r="J20" s="114">
        <v>10</v>
      </c>
      <c r="K20" s="114">
        <v>2</v>
      </c>
      <c r="L20" s="118"/>
    </row>
    <row r="21" spans="1:12" ht="11.25" customHeight="1" x14ac:dyDescent="0.2">
      <c r="A21" s="117" t="s">
        <v>642</v>
      </c>
      <c r="B21" s="114">
        <v>61</v>
      </c>
      <c r="C21" s="114" t="s">
        <v>63</v>
      </c>
      <c r="D21" s="114">
        <v>4</v>
      </c>
      <c r="E21" s="114">
        <v>5</v>
      </c>
      <c r="F21" s="114">
        <v>38</v>
      </c>
      <c r="G21" s="114">
        <v>7</v>
      </c>
      <c r="H21" s="114">
        <v>2</v>
      </c>
      <c r="I21" s="114">
        <v>4</v>
      </c>
      <c r="J21" s="114">
        <v>1</v>
      </c>
      <c r="K21" s="114" t="s">
        <v>63</v>
      </c>
      <c r="L21" s="118"/>
    </row>
    <row r="22" spans="1:12" ht="11.25" customHeight="1" x14ac:dyDescent="0.2">
      <c r="A22" s="117" t="s">
        <v>634</v>
      </c>
      <c r="B22" s="114">
        <v>533</v>
      </c>
      <c r="C22" s="114">
        <v>22</v>
      </c>
      <c r="D22" s="114">
        <v>37</v>
      </c>
      <c r="E22" s="114">
        <v>40</v>
      </c>
      <c r="F22" s="114">
        <v>74</v>
      </c>
      <c r="G22" s="114">
        <v>69</v>
      </c>
      <c r="H22" s="114">
        <v>72</v>
      </c>
      <c r="I22" s="114">
        <v>76</v>
      </c>
      <c r="J22" s="114">
        <v>25</v>
      </c>
      <c r="K22" s="114">
        <v>51</v>
      </c>
      <c r="L22" s="118"/>
    </row>
    <row r="23" spans="1:12" ht="11.25" customHeight="1" x14ac:dyDescent="0.2">
      <c r="A23" s="117" t="s">
        <v>635</v>
      </c>
      <c r="B23" s="114">
        <v>1409</v>
      </c>
      <c r="C23" s="114">
        <v>50</v>
      </c>
      <c r="D23" s="114">
        <v>209</v>
      </c>
      <c r="E23" s="114">
        <v>146</v>
      </c>
      <c r="F23" s="114">
        <v>337</v>
      </c>
      <c r="G23" s="114">
        <v>189</v>
      </c>
      <c r="H23" s="114">
        <v>189</v>
      </c>
      <c r="I23" s="114">
        <v>143</v>
      </c>
      <c r="J23" s="114">
        <v>66</v>
      </c>
      <c r="K23" s="114">
        <v>60</v>
      </c>
      <c r="L23" s="118"/>
    </row>
    <row r="24" spans="1:12" ht="11.25" customHeight="1" x14ac:dyDescent="0.2">
      <c r="A24" s="117" t="s">
        <v>636</v>
      </c>
      <c r="B24" s="114">
        <v>851</v>
      </c>
      <c r="C24" s="114">
        <v>31</v>
      </c>
      <c r="D24" s="114">
        <v>68</v>
      </c>
      <c r="E24" s="114">
        <v>67</v>
      </c>
      <c r="F24" s="114">
        <v>174</v>
      </c>
      <c r="G24" s="114">
        <v>140</v>
      </c>
      <c r="H24" s="114">
        <v>149</v>
      </c>
      <c r="I24" s="114">
        <v>118</v>
      </c>
      <c r="J24" s="114">
        <v>49</v>
      </c>
      <c r="K24" s="114">
        <v>40</v>
      </c>
      <c r="L24" s="118"/>
    </row>
    <row r="25" spans="1:12" ht="11.25" customHeight="1" x14ac:dyDescent="0.2">
      <c r="A25" s="117" t="s">
        <v>637</v>
      </c>
      <c r="B25" s="114">
        <v>314</v>
      </c>
      <c r="C25" s="114">
        <v>8</v>
      </c>
      <c r="D25" s="114">
        <v>13</v>
      </c>
      <c r="E25" s="114">
        <v>13</v>
      </c>
      <c r="F25" s="114">
        <v>63</v>
      </c>
      <c r="G25" s="114">
        <v>49</v>
      </c>
      <c r="H25" s="114">
        <v>42</v>
      </c>
      <c r="I25" s="114">
        <v>44</v>
      </c>
      <c r="J25" s="114">
        <v>21</v>
      </c>
      <c r="K25" s="114">
        <v>17</v>
      </c>
      <c r="L25" s="118"/>
    </row>
    <row r="26" spans="1:12" ht="11.25" customHeight="1" x14ac:dyDescent="0.2">
      <c r="A26" s="117" t="s">
        <v>638</v>
      </c>
      <c r="B26" s="114">
        <v>21</v>
      </c>
      <c r="C26" s="114">
        <v>2</v>
      </c>
      <c r="D26" s="114">
        <v>2</v>
      </c>
      <c r="E26" s="114">
        <v>2</v>
      </c>
      <c r="F26" s="114">
        <v>3</v>
      </c>
      <c r="G26" s="114">
        <v>4</v>
      </c>
      <c r="H26" s="114">
        <v>4</v>
      </c>
      <c r="I26" s="114" t="s">
        <v>63</v>
      </c>
      <c r="J26" s="114">
        <v>2</v>
      </c>
      <c r="K26" s="114">
        <v>1</v>
      </c>
      <c r="L26" s="118"/>
    </row>
    <row r="27" spans="1:12" ht="11.25" customHeight="1" x14ac:dyDescent="0.2">
      <c r="A27" s="117" t="s">
        <v>639</v>
      </c>
      <c r="B27" s="114">
        <v>61</v>
      </c>
      <c r="C27" s="114" t="s">
        <v>63</v>
      </c>
      <c r="D27" s="114">
        <v>2</v>
      </c>
      <c r="E27" s="114">
        <v>1</v>
      </c>
      <c r="F27" s="114">
        <v>13</v>
      </c>
      <c r="G27" s="114">
        <v>9</v>
      </c>
      <c r="H27" s="114">
        <v>12</v>
      </c>
      <c r="I27" s="114">
        <v>7</v>
      </c>
      <c r="J27" s="114">
        <v>5</v>
      </c>
      <c r="K27" s="114">
        <v>1</v>
      </c>
      <c r="L27" s="118"/>
    </row>
    <row r="28" spans="1:12" ht="11.25" customHeight="1" x14ac:dyDescent="0.2">
      <c r="A28" s="117" t="s">
        <v>640</v>
      </c>
      <c r="B28" s="114">
        <v>1029</v>
      </c>
      <c r="C28" s="114">
        <v>17</v>
      </c>
      <c r="D28" s="114">
        <v>57</v>
      </c>
      <c r="E28" s="114">
        <v>41</v>
      </c>
      <c r="F28" s="114">
        <v>167</v>
      </c>
      <c r="G28" s="114">
        <v>137</v>
      </c>
      <c r="H28" s="114">
        <v>162</v>
      </c>
      <c r="I28" s="114">
        <v>190</v>
      </c>
      <c r="J28" s="114">
        <v>104</v>
      </c>
      <c r="K28" s="114">
        <v>104</v>
      </c>
      <c r="L28" s="118"/>
    </row>
    <row r="29" spans="1:12" ht="11.25" customHeight="1" x14ac:dyDescent="0.2">
      <c r="A29" s="117" t="s">
        <v>632</v>
      </c>
      <c r="B29" s="114"/>
      <c r="C29" s="114"/>
      <c r="D29" s="114"/>
      <c r="E29" s="114"/>
      <c r="F29" s="114"/>
      <c r="G29" s="114"/>
      <c r="H29" s="114"/>
      <c r="I29" s="114"/>
      <c r="J29" s="114"/>
      <c r="K29" s="114"/>
      <c r="L29" s="118"/>
    </row>
    <row r="30" spans="1:12" ht="11.25" customHeight="1" x14ac:dyDescent="0.2">
      <c r="A30" s="117" t="s">
        <v>641</v>
      </c>
      <c r="B30" s="114"/>
      <c r="C30" s="114"/>
      <c r="D30" s="114"/>
      <c r="E30" s="114"/>
      <c r="F30" s="114"/>
      <c r="G30" s="114"/>
      <c r="H30" s="114"/>
      <c r="I30" s="114"/>
      <c r="J30" s="114"/>
      <c r="K30" s="114"/>
      <c r="L30" s="118"/>
    </row>
    <row r="31" spans="1:12" ht="11.25" customHeight="1" x14ac:dyDescent="0.2">
      <c r="A31" s="117" t="s">
        <v>643</v>
      </c>
      <c r="B31" s="114">
        <v>757</v>
      </c>
      <c r="C31" s="114">
        <v>9</v>
      </c>
      <c r="D31" s="114">
        <v>40</v>
      </c>
      <c r="E31" s="114">
        <v>30</v>
      </c>
      <c r="F31" s="114">
        <v>125</v>
      </c>
      <c r="G31" s="114">
        <v>113</v>
      </c>
      <c r="H31" s="114">
        <v>119</v>
      </c>
      <c r="I31" s="114">
        <v>142</v>
      </c>
      <c r="J31" s="114">
        <v>75</v>
      </c>
      <c r="K31" s="114">
        <v>76</v>
      </c>
      <c r="L31" s="118"/>
    </row>
    <row r="32" spans="1:12" ht="11.25" customHeight="1" x14ac:dyDescent="0.2">
      <c r="A32" s="117" t="s">
        <v>644</v>
      </c>
      <c r="B32" s="114"/>
      <c r="C32" s="114"/>
      <c r="D32" s="114"/>
      <c r="E32" s="114"/>
      <c r="F32" s="114"/>
      <c r="G32" s="114"/>
      <c r="H32" s="114"/>
      <c r="I32" s="114"/>
      <c r="J32" s="114"/>
      <c r="K32" s="114"/>
      <c r="L32" s="118"/>
    </row>
    <row r="33" spans="1:12" ht="11.25" customHeight="1" x14ac:dyDescent="0.2">
      <c r="A33" s="117" t="s">
        <v>645</v>
      </c>
      <c r="B33" s="114">
        <v>103</v>
      </c>
      <c r="C33" s="114" t="s">
        <v>63</v>
      </c>
      <c r="D33" s="114">
        <v>4</v>
      </c>
      <c r="E33" s="114">
        <v>4</v>
      </c>
      <c r="F33" s="114">
        <v>16</v>
      </c>
      <c r="G33" s="114">
        <v>11</v>
      </c>
      <c r="H33" s="114">
        <v>19</v>
      </c>
      <c r="I33" s="114">
        <v>21</v>
      </c>
      <c r="J33" s="114">
        <v>9</v>
      </c>
      <c r="K33" s="114">
        <v>14</v>
      </c>
      <c r="L33" s="118"/>
    </row>
    <row r="34" spans="1:12" ht="11.25" customHeight="1" x14ac:dyDescent="0.2">
      <c r="A34" s="117" t="s">
        <v>646</v>
      </c>
      <c r="B34" s="114"/>
      <c r="C34" s="114"/>
      <c r="D34" s="114"/>
      <c r="E34" s="114"/>
      <c r="F34" s="114"/>
      <c r="G34" s="114"/>
      <c r="H34" s="114"/>
      <c r="I34" s="114"/>
      <c r="J34" s="114"/>
      <c r="K34" s="114"/>
      <c r="L34" s="118"/>
    </row>
    <row r="35" spans="1:12" ht="11.25" customHeight="1" x14ac:dyDescent="0.2">
      <c r="A35" s="117" t="s">
        <v>647</v>
      </c>
      <c r="B35" s="114">
        <v>885</v>
      </c>
      <c r="C35" s="114">
        <v>14</v>
      </c>
      <c r="D35" s="114">
        <v>28</v>
      </c>
      <c r="E35" s="114">
        <v>34</v>
      </c>
      <c r="F35" s="114">
        <v>155</v>
      </c>
      <c r="G35" s="114">
        <v>147</v>
      </c>
      <c r="H35" s="114">
        <v>164</v>
      </c>
      <c r="I35" s="114">
        <v>161</v>
      </c>
      <c r="J35" s="114">
        <v>70</v>
      </c>
      <c r="K35" s="114">
        <v>73</v>
      </c>
      <c r="L35" s="118"/>
    </row>
    <row r="36" spans="1:12" ht="11.25" customHeight="1" x14ac:dyDescent="0.2">
      <c r="A36" s="117" t="s">
        <v>648</v>
      </c>
      <c r="B36" s="114">
        <v>400</v>
      </c>
      <c r="C36" s="114">
        <v>3</v>
      </c>
      <c r="D36" s="114">
        <v>14</v>
      </c>
      <c r="E36" s="114">
        <v>16</v>
      </c>
      <c r="F36" s="114">
        <v>63</v>
      </c>
      <c r="G36" s="114">
        <v>42</v>
      </c>
      <c r="H36" s="114">
        <v>79</v>
      </c>
      <c r="I36" s="114">
        <v>57</v>
      </c>
      <c r="J36" s="114">
        <v>42</v>
      </c>
      <c r="K36" s="114">
        <v>39</v>
      </c>
      <c r="L36" s="115"/>
    </row>
    <row r="37" spans="1:12" ht="11.25" customHeight="1" x14ac:dyDescent="0.2">
      <c r="A37" s="117" t="s">
        <v>82</v>
      </c>
      <c r="B37" s="114">
        <v>71</v>
      </c>
      <c r="C37" s="114" t="s">
        <v>63</v>
      </c>
      <c r="D37" s="114">
        <v>3</v>
      </c>
      <c r="E37" s="114">
        <v>2</v>
      </c>
      <c r="F37" s="114">
        <v>9</v>
      </c>
      <c r="G37" s="114">
        <v>5</v>
      </c>
      <c r="H37" s="114">
        <v>10</v>
      </c>
      <c r="I37" s="114">
        <v>8</v>
      </c>
      <c r="J37" s="114">
        <v>14</v>
      </c>
      <c r="K37" s="114">
        <v>12</v>
      </c>
      <c r="L37" s="115"/>
    </row>
    <row r="38" spans="1:12" ht="11.25" customHeight="1" x14ac:dyDescent="0.2">
      <c r="A38" s="34" t="s">
        <v>649</v>
      </c>
      <c r="B38" s="114">
        <v>47</v>
      </c>
      <c r="C38" s="114">
        <v>1</v>
      </c>
      <c r="D38" s="114">
        <v>1</v>
      </c>
      <c r="E38" s="114">
        <v>1</v>
      </c>
      <c r="F38" s="114">
        <v>6</v>
      </c>
      <c r="G38" s="114">
        <v>3</v>
      </c>
      <c r="H38" s="114">
        <v>9</v>
      </c>
      <c r="I38" s="114">
        <v>9</v>
      </c>
      <c r="J38" s="114">
        <v>5</v>
      </c>
      <c r="K38" s="114">
        <v>1</v>
      </c>
      <c r="L38" s="115"/>
    </row>
    <row r="39" spans="1:12" ht="11.25" customHeight="1" x14ac:dyDescent="0.2">
      <c r="A39" s="34" t="s">
        <v>650</v>
      </c>
      <c r="B39" s="114">
        <v>6</v>
      </c>
      <c r="C39" s="114" t="s">
        <v>63</v>
      </c>
      <c r="D39" s="114">
        <v>1</v>
      </c>
      <c r="E39" s="114" t="s">
        <v>63</v>
      </c>
      <c r="F39" s="114">
        <v>2</v>
      </c>
      <c r="G39" s="114" t="s">
        <v>63</v>
      </c>
      <c r="H39" s="114" t="s">
        <v>63</v>
      </c>
      <c r="I39" s="114" t="s">
        <v>63</v>
      </c>
      <c r="J39" s="114" t="s">
        <v>63</v>
      </c>
      <c r="K39" s="114">
        <v>1</v>
      </c>
      <c r="L39" s="115"/>
    </row>
    <row r="40" spans="1:12" ht="11.25" customHeight="1" x14ac:dyDescent="0.2">
      <c r="A40" s="34" t="s">
        <v>651</v>
      </c>
      <c r="B40" s="114">
        <v>11</v>
      </c>
      <c r="C40" s="114" t="s">
        <v>63</v>
      </c>
      <c r="D40" s="114" t="s">
        <v>63</v>
      </c>
      <c r="E40" s="114" t="s">
        <v>63</v>
      </c>
      <c r="F40" s="114">
        <v>1</v>
      </c>
      <c r="G40" s="114">
        <v>3</v>
      </c>
      <c r="H40" s="114">
        <v>3</v>
      </c>
      <c r="I40" s="114">
        <v>2</v>
      </c>
      <c r="J40" s="114" t="s">
        <v>63</v>
      </c>
      <c r="K40" s="114" t="s">
        <v>63</v>
      </c>
      <c r="L40" s="115"/>
    </row>
    <row r="41" spans="1:12" ht="11.25" customHeight="1" x14ac:dyDescent="0.2">
      <c r="A41" s="34" t="s">
        <v>652</v>
      </c>
      <c r="B41" s="114">
        <v>2169</v>
      </c>
      <c r="C41" s="114">
        <v>89</v>
      </c>
      <c r="D41" s="114">
        <v>157</v>
      </c>
      <c r="E41" s="114">
        <v>146</v>
      </c>
      <c r="F41" s="114">
        <v>409</v>
      </c>
      <c r="G41" s="114">
        <v>274</v>
      </c>
      <c r="H41" s="114">
        <v>307</v>
      </c>
      <c r="I41" s="114">
        <v>320</v>
      </c>
      <c r="J41" s="114">
        <v>179</v>
      </c>
      <c r="K41" s="114">
        <v>147</v>
      </c>
      <c r="L41" s="115"/>
    </row>
    <row r="42" spans="1:12" ht="8.1" customHeight="1" x14ac:dyDescent="0.2">
      <c r="A42" s="35"/>
      <c r="B42" s="114"/>
      <c r="C42" s="114"/>
      <c r="D42" s="114"/>
      <c r="E42" s="114"/>
      <c r="F42" s="114"/>
      <c r="G42" s="114"/>
      <c r="H42" s="114"/>
      <c r="I42" s="114"/>
      <c r="J42" s="114"/>
      <c r="K42" s="114"/>
    </row>
    <row r="43" spans="1:12" ht="11.25" customHeight="1" x14ac:dyDescent="0.2">
      <c r="A43" s="262" t="s">
        <v>757</v>
      </c>
      <c r="B43" s="240"/>
      <c r="C43" s="240"/>
      <c r="D43" s="240"/>
      <c r="E43" s="240"/>
      <c r="F43" s="240"/>
      <c r="G43" s="240"/>
      <c r="H43" s="240"/>
      <c r="I43" s="240"/>
      <c r="J43" s="240"/>
      <c r="K43" s="240"/>
    </row>
    <row r="44" spans="1:12" ht="4.9000000000000004" customHeight="1" x14ac:dyDescent="0.2">
      <c r="A44" s="29"/>
      <c r="B44" s="29"/>
      <c r="C44" s="29"/>
      <c r="D44" s="29"/>
      <c r="E44" s="29"/>
      <c r="F44" s="29"/>
      <c r="G44" s="29"/>
      <c r="H44" s="29"/>
      <c r="I44" s="29"/>
      <c r="J44" s="29"/>
      <c r="K44" s="29"/>
    </row>
    <row r="45" spans="1:12" ht="11.25" customHeight="1" x14ac:dyDescent="0.2">
      <c r="A45" s="34" t="s">
        <v>164</v>
      </c>
      <c r="B45" s="26">
        <v>163</v>
      </c>
      <c r="C45" s="26">
        <v>4</v>
      </c>
      <c r="D45" s="26">
        <v>8</v>
      </c>
      <c r="E45" s="26">
        <v>10</v>
      </c>
      <c r="F45" s="26">
        <v>30</v>
      </c>
      <c r="G45" s="26">
        <v>19</v>
      </c>
      <c r="H45" s="26">
        <v>26</v>
      </c>
      <c r="I45" s="26">
        <v>36</v>
      </c>
      <c r="J45" s="26">
        <v>15</v>
      </c>
      <c r="K45" s="26">
        <v>14</v>
      </c>
    </row>
    <row r="46" spans="1:12" ht="4.9000000000000004" customHeight="1" x14ac:dyDescent="0.2">
      <c r="A46" s="34"/>
      <c r="B46" s="114"/>
      <c r="C46" s="114"/>
      <c r="D46" s="114"/>
      <c r="E46" s="114"/>
      <c r="F46" s="114"/>
      <c r="G46" s="114"/>
      <c r="H46" s="114"/>
      <c r="I46" s="114"/>
      <c r="J46" s="114"/>
      <c r="K46" s="114"/>
    </row>
    <row r="47" spans="1:12" ht="11.25" customHeight="1" x14ac:dyDescent="0.2">
      <c r="A47" s="51" t="s">
        <v>288</v>
      </c>
      <c r="B47" s="116">
        <v>133</v>
      </c>
      <c r="C47" s="116">
        <v>2</v>
      </c>
      <c r="D47" s="116">
        <v>7</v>
      </c>
      <c r="E47" s="116">
        <v>11</v>
      </c>
      <c r="F47" s="116">
        <v>25</v>
      </c>
      <c r="G47" s="116">
        <v>12</v>
      </c>
      <c r="H47" s="116">
        <v>20</v>
      </c>
      <c r="I47" s="116">
        <v>27</v>
      </c>
      <c r="J47" s="116">
        <v>18</v>
      </c>
      <c r="K47" s="116">
        <v>11</v>
      </c>
    </row>
    <row r="48" spans="1:12" ht="11.25" customHeight="1" x14ac:dyDescent="0.2">
      <c r="A48" s="34" t="s">
        <v>633</v>
      </c>
      <c r="B48" s="114">
        <v>9</v>
      </c>
      <c r="C48" s="114" t="s">
        <v>63</v>
      </c>
      <c r="D48" s="114" t="s">
        <v>63</v>
      </c>
      <c r="E48" s="114">
        <v>1</v>
      </c>
      <c r="F48" s="114">
        <v>3</v>
      </c>
      <c r="G48" s="114" t="s">
        <v>63</v>
      </c>
      <c r="H48" s="114">
        <v>1</v>
      </c>
      <c r="I48" s="114">
        <v>1</v>
      </c>
      <c r="J48" s="114">
        <v>2</v>
      </c>
      <c r="K48" s="114">
        <v>1</v>
      </c>
    </row>
    <row r="49" spans="1:11" ht="11.25" customHeight="1" x14ac:dyDescent="0.2">
      <c r="A49" s="117" t="s">
        <v>632</v>
      </c>
      <c r="B49" s="116"/>
      <c r="C49" s="116"/>
      <c r="D49" s="116"/>
      <c r="E49" s="116"/>
      <c r="F49" s="116"/>
      <c r="G49" s="116"/>
      <c r="H49" s="116"/>
      <c r="I49" s="116"/>
      <c r="J49" s="116"/>
      <c r="K49" s="116"/>
    </row>
    <row r="50" spans="1:11" ht="11.25" customHeight="1" x14ac:dyDescent="0.2">
      <c r="A50" s="34" t="s">
        <v>277</v>
      </c>
      <c r="B50" s="114">
        <v>5</v>
      </c>
      <c r="C50" s="114" t="s">
        <v>63</v>
      </c>
      <c r="D50" s="114" t="s">
        <v>63</v>
      </c>
      <c r="E50" s="114">
        <v>1</v>
      </c>
      <c r="F50" s="114">
        <v>2</v>
      </c>
      <c r="G50" s="114" t="s">
        <v>63</v>
      </c>
      <c r="H50" s="114">
        <v>1</v>
      </c>
      <c r="I50" s="114">
        <v>1</v>
      </c>
      <c r="J50" s="114" t="s">
        <v>63</v>
      </c>
      <c r="K50" s="114" t="s">
        <v>63</v>
      </c>
    </row>
    <row r="51" spans="1:11" ht="11.25" customHeight="1" x14ac:dyDescent="0.2">
      <c r="A51" s="117" t="s">
        <v>642</v>
      </c>
      <c r="B51" s="114">
        <v>1</v>
      </c>
      <c r="C51" s="114" t="s">
        <v>63</v>
      </c>
      <c r="D51" s="114" t="s">
        <v>63</v>
      </c>
      <c r="E51" s="114" t="s">
        <v>63</v>
      </c>
      <c r="F51" s="114">
        <v>1</v>
      </c>
      <c r="G51" s="114" t="s">
        <v>63</v>
      </c>
      <c r="H51" s="114" t="s">
        <v>63</v>
      </c>
      <c r="I51" s="114" t="s">
        <v>63</v>
      </c>
      <c r="J51" s="114" t="s">
        <v>63</v>
      </c>
      <c r="K51" s="114" t="s">
        <v>63</v>
      </c>
    </row>
    <row r="52" spans="1:11" ht="11.25" customHeight="1" x14ac:dyDescent="0.2">
      <c r="A52" s="117" t="s">
        <v>634</v>
      </c>
      <c r="B52" s="114">
        <v>17</v>
      </c>
      <c r="C52" s="114" t="s">
        <v>63</v>
      </c>
      <c r="D52" s="114">
        <v>1</v>
      </c>
      <c r="E52" s="114">
        <v>1</v>
      </c>
      <c r="F52" s="114">
        <v>1</v>
      </c>
      <c r="G52" s="114">
        <v>1</v>
      </c>
      <c r="H52" s="114">
        <v>5</v>
      </c>
      <c r="I52" s="114">
        <v>5</v>
      </c>
      <c r="J52" s="114">
        <v>1</v>
      </c>
      <c r="K52" s="114">
        <v>2</v>
      </c>
    </row>
    <row r="53" spans="1:11" ht="11.25" customHeight="1" x14ac:dyDescent="0.2">
      <c r="A53" s="117" t="s">
        <v>635</v>
      </c>
      <c r="B53" s="114">
        <v>40</v>
      </c>
      <c r="C53" s="114" t="s">
        <v>63</v>
      </c>
      <c r="D53" s="114">
        <v>3</v>
      </c>
      <c r="E53" s="114">
        <v>6</v>
      </c>
      <c r="F53" s="114">
        <v>9</v>
      </c>
      <c r="G53" s="114">
        <v>3</v>
      </c>
      <c r="H53" s="114">
        <v>8</v>
      </c>
      <c r="I53" s="114">
        <v>8</v>
      </c>
      <c r="J53" s="114">
        <v>2</v>
      </c>
      <c r="K53" s="114">
        <v>1</v>
      </c>
    </row>
    <row r="54" spans="1:11" ht="11.25" customHeight="1" x14ac:dyDescent="0.2">
      <c r="A54" s="117" t="s">
        <v>636</v>
      </c>
      <c r="B54" s="114">
        <v>4</v>
      </c>
      <c r="C54" s="114" t="s">
        <v>63</v>
      </c>
      <c r="D54" s="114" t="s">
        <v>63</v>
      </c>
      <c r="E54" s="114" t="s">
        <v>63</v>
      </c>
      <c r="F54" s="114">
        <v>1</v>
      </c>
      <c r="G54" s="114">
        <v>1</v>
      </c>
      <c r="H54" s="114" t="s">
        <v>63</v>
      </c>
      <c r="I54" s="114">
        <v>1</v>
      </c>
      <c r="J54" s="114">
        <v>1</v>
      </c>
      <c r="K54" s="114" t="s">
        <v>63</v>
      </c>
    </row>
    <row r="55" spans="1:11" ht="11.25" customHeight="1" x14ac:dyDescent="0.2">
      <c r="A55" s="117" t="s">
        <v>637</v>
      </c>
      <c r="B55" s="114">
        <v>10</v>
      </c>
      <c r="C55" s="114">
        <v>1</v>
      </c>
      <c r="D55" s="114">
        <v>1</v>
      </c>
      <c r="E55" s="114" t="s">
        <v>63</v>
      </c>
      <c r="F55" s="114">
        <v>1</v>
      </c>
      <c r="G55" s="114">
        <v>1</v>
      </c>
      <c r="H55" s="114" t="s">
        <v>63</v>
      </c>
      <c r="I55" s="114">
        <v>1</v>
      </c>
      <c r="J55" s="114">
        <v>3</v>
      </c>
      <c r="K55" s="114">
        <v>2</v>
      </c>
    </row>
    <row r="56" spans="1:11" ht="11.25" customHeight="1" x14ac:dyDescent="0.2">
      <c r="A56" s="117" t="s">
        <v>638</v>
      </c>
      <c r="B56" s="114" t="s">
        <v>63</v>
      </c>
      <c r="C56" s="114" t="s">
        <v>63</v>
      </c>
      <c r="D56" s="114" t="s">
        <v>63</v>
      </c>
      <c r="E56" s="114" t="s">
        <v>63</v>
      </c>
      <c r="F56" s="114" t="s">
        <v>63</v>
      </c>
      <c r="G56" s="114" t="s">
        <v>63</v>
      </c>
      <c r="H56" s="114" t="s">
        <v>63</v>
      </c>
      <c r="I56" s="114" t="s">
        <v>63</v>
      </c>
      <c r="J56" s="114" t="s">
        <v>63</v>
      </c>
      <c r="K56" s="114" t="s">
        <v>63</v>
      </c>
    </row>
    <row r="57" spans="1:11" ht="11.25" customHeight="1" x14ac:dyDescent="0.2">
      <c r="A57" s="117" t="s">
        <v>639</v>
      </c>
      <c r="B57" s="114">
        <v>1</v>
      </c>
      <c r="C57" s="114" t="s">
        <v>63</v>
      </c>
      <c r="D57" s="114" t="s">
        <v>63</v>
      </c>
      <c r="E57" s="114" t="s">
        <v>63</v>
      </c>
      <c r="F57" s="114" t="s">
        <v>63</v>
      </c>
      <c r="G57" s="114">
        <v>1</v>
      </c>
      <c r="H57" s="114" t="s">
        <v>63</v>
      </c>
      <c r="I57" s="114" t="s">
        <v>63</v>
      </c>
      <c r="J57" s="114" t="s">
        <v>63</v>
      </c>
      <c r="K57" s="114" t="s">
        <v>63</v>
      </c>
    </row>
    <row r="58" spans="1:11" ht="11.25" customHeight="1" x14ac:dyDescent="0.2">
      <c r="A58" s="117" t="s">
        <v>640</v>
      </c>
      <c r="B58" s="114">
        <v>5</v>
      </c>
      <c r="C58" s="114" t="s">
        <v>63</v>
      </c>
      <c r="D58" s="114">
        <v>1</v>
      </c>
      <c r="E58" s="114">
        <v>1</v>
      </c>
      <c r="F58" s="114" t="s">
        <v>63</v>
      </c>
      <c r="G58" s="114" t="s">
        <v>63</v>
      </c>
      <c r="H58" s="114">
        <v>2</v>
      </c>
      <c r="I58" s="114" t="s">
        <v>63</v>
      </c>
      <c r="J58" s="114">
        <v>1</v>
      </c>
      <c r="K58" s="114" t="s">
        <v>63</v>
      </c>
    </row>
    <row r="59" spans="1:11" ht="11.25" customHeight="1" x14ac:dyDescent="0.2">
      <c r="A59" s="117" t="s">
        <v>632</v>
      </c>
      <c r="B59" s="114"/>
      <c r="C59" s="114"/>
      <c r="D59" s="114"/>
      <c r="E59" s="114"/>
      <c r="F59" s="114"/>
      <c r="G59" s="114"/>
      <c r="H59" s="114"/>
      <c r="I59" s="114"/>
      <c r="J59" s="114"/>
      <c r="K59" s="114"/>
    </row>
    <row r="60" spans="1:11" ht="11.25" customHeight="1" x14ac:dyDescent="0.2">
      <c r="A60" s="117" t="s">
        <v>641</v>
      </c>
      <c r="B60" s="114"/>
      <c r="C60" s="114"/>
      <c r="D60" s="114"/>
      <c r="E60" s="114"/>
      <c r="F60" s="114"/>
      <c r="G60" s="114"/>
      <c r="H60" s="114"/>
      <c r="I60" s="114"/>
      <c r="J60" s="114"/>
      <c r="K60" s="114"/>
    </row>
    <row r="61" spans="1:11" ht="11.25" customHeight="1" x14ac:dyDescent="0.2">
      <c r="A61" s="117" t="s">
        <v>643</v>
      </c>
      <c r="B61" s="114">
        <v>2</v>
      </c>
      <c r="C61" s="114" t="s">
        <v>63</v>
      </c>
      <c r="D61" s="114" t="s">
        <v>63</v>
      </c>
      <c r="E61" s="114">
        <v>1</v>
      </c>
      <c r="F61" s="114" t="s">
        <v>63</v>
      </c>
      <c r="G61" s="114" t="s">
        <v>63</v>
      </c>
      <c r="H61" s="114">
        <v>1</v>
      </c>
      <c r="I61" s="114" t="s">
        <v>63</v>
      </c>
      <c r="J61" s="114" t="s">
        <v>63</v>
      </c>
      <c r="K61" s="114" t="s">
        <v>63</v>
      </c>
    </row>
    <row r="62" spans="1:11" ht="11.25" customHeight="1" x14ac:dyDescent="0.2">
      <c r="A62" s="117" t="s">
        <v>644</v>
      </c>
    </row>
    <row r="63" spans="1:11" ht="11.25" customHeight="1" x14ac:dyDescent="0.2">
      <c r="A63" s="117" t="s">
        <v>645</v>
      </c>
      <c r="B63" s="114">
        <v>1</v>
      </c>
      <c r="C63" s="114" t="s">
        <v>63</v>
      </c>
      <c r="D63" s="114" t="s">
        <v>63</v>
      </c>
      <c r="E63" s="114" t="s">
        <v>63</v>
      </c>
      <c r="F63" s="114" t="s">
        <v>63</v>
      </c>
      <c r="G63" s="114" t="s">
        <v>63</v>
      </c>
      <c r="H63" s="114" t="s">
        <v>63</v>
      </c>
      <c r="I63" s="114" t="s">
        <v>63</v>
      </c>
      <c r="J63" s="114">
        <v>1</v>
      </c>
      <c r="K63" s="114" t="s">
        <v>63</v>
      </c>
    </row>
    <row r="64" spans="1:11" ht="11.25" customHeight="1" x14ac:dyDescent="0.2">
      <c r="A64" s="117" t="s">
        <v>646</v>
      </c>
      <c r="B64" s="114"/>
      <c r="C64" s="114"/>
      <c r="D64" s="114"/>
      <c r="E64" s="114"/>
      <c r="F64" s="114"/>
      <c r="G64" s="114"/>
      <c r="H64" s="114"/>
      <c r="I64" s="114"/>
      <c r="J64" s="114"/>
      <c r="K64" s="114"/>
    </row>
    <row r="65" spans="1:11" ht="11.25" customHeight="1" x14ac:dyDescent="0.2">
      <c r="A65" s="117" t="s">
        <v>647</v>
      </c>
      <c r="B65" s="114">
        <v>3</v>
      </c>
      <c r="C65" s="114">
        <v>1</v>
      </c>
      <c r="D65" s="114" t="s">
        <v>63</v>
      </c>
      <c r="E65" s="114" t="s">
        <v>63</v>
      </c>
      <c r="F65" s="114" t="s">
        <v>63</v>
      </c>
      <c r="G65" s="114" t="s">
        <v>63</v>
      </c>
      <c r="H65" s="114" t="s">
        <v>63</v>
      </c>
      <c r="I65" s="114">
        <v>1</v>
      </c>
      <c r="J65" s="114" t="s">
        <v>63</v>
      </c>
      <c r="K65" s="114">
        <v>1</v>
      </c>
    </row>
    <row r="66" spans="1:11" ht="11.25" customHeight="1" x14ac:dyDescent="0.2">
      <c r="A66" s="117" t="s">
        <v>648</v>
      </c>
      <c r="B66" s="114">
        <v>5</v>
      </c>
      <c r="C66" s="114" t="s">
        <v>63</v>
      </c>
      <c r="D66" s="114">
        <v>1</v>
      </c>
      <c r="E66" s="114" t="s">
        <v>63</v>
      </c>
      <c r="F66" s="114">
        <v>2</v>
      </c>
      <c r="G66" s="114" t="s">
        <v>63</v>
      </c>
      <c r="H66" s="114" t="s">
        <v>63</v>
      </c>
      <c r="I66" s="114" t="s">
        <v>63</v>
      </c>
      <c r="J66" s="114">
        <v>1</v>
      </c>
      <c r="K66" s="114">
        <v>1</v>
      </c>
    </row>
    <row r="67" spans="1:11" ht="11.25" customHeight="1" x14ac:dyDescent="0.2">
      <c r="A67" s="117" t="s">
        <v>82</v>
      </c>
      <c r="B67" s="114">
        <v>2</v>
      </c>
      <c r="C67" s="114" t="s">
        <v>63</v>
      </c>
      <c r="D67" s="114" t="s">
        <v>63</v>
      </c>
      <c r="E67" s="114" t="s">
        <v>63</v>
      </c>
      <c r="F67" s="114">
        <v>1</v>
      </c>
      <c r="G67" s="114" t="s">
        <v>63</v>
      </c>
      <c r="H67" s="114" t="s">
        <v>63</v>
      </c>
      <c r="I67" s="114" t="s">
        <v>63</v>
      </c>
      <c r="J67" s="114">
        <v>1</v>
      </c>
      <c r="K67" s="114" t="s">
        <v>63</v>
      </c>
    </row>
    <row r="68" spans="1:11" ht="11.25" customHeight="1" x14ac:dyDescent="0.2">
      <c r="A68" s="34" t="s">
        <v>649</v>
      </c>
      <c r="B68" s="114" t="s">
        <v>63</v>
      </c>
      <c r="C68" s="114" t="s">
        <v>63</v>
      </c>
      <c r="D68" s="114" t="s">
        <v>63</v>
      </c>
      <c r="E68" s="114" t="s">
        <v>63</v>
      </c>
      <c r="F68" s="114" t="s">
        <v>63</v>
      </c>
      <c r="G68" s="114" t="s">
        <v>63</v>
      </c>
      <c r="H68" s="114" t="s">
        <v>63</v>
      </c>
      <c r="I68" s="114" t="s">
        <v>63</v>
      </c>
      <c r="J68" s="114" t="s">
        <v>63</v>
      </c>
      <c r="K68" s="114" t="s">
        <v>63</v>
      </c>
    </row>
    <row r="69" spans="1:11" ht="11.25" customHeight="1" x14ac:dyDescent="0.2">
      <c r="A69" s="34" t="s">
        <v>650</v>
      </c>
      <c r="B69" s="114" t="s">
        <v>63</v>
      </c>
      <c r="C69" s="114" t="s">
        <v>63</v>
      </c>
      <c r="D69" s="114" t="s">
        <v>63</v>
      </c>
      <c r="E69" s="114" t="s">
        <v>63</v>
      </c>
      <c r="F69" s="114" t="s">
        <v>63</v>
      </c>
      <c r="G69" s="114" t="s">
        <v>63</v>
      </c>
      <c r="H69" s="114" t="s">
        <v>63</v>
      </c>
      <c r="I69" s="114" t="s">
        <v>63</v>
      </c>
      <c r="J69" s="114" t="s">
        <v>63</v>
      </c>
      <c r="K69" s="114" t="s">
        <v>63</v>
      </c>
    </row>
    <row r="70" spans="1:11" ht="11.25" customHeight="1" x14ac:dyDescent="0.2">
      <c r="A70" s="34" t="s">
        <v>651</v>
      </c>
      <c r="B70" s="114" t="s">
        <v>63</v>
      </c>
      <c r="C70" s="114" t="s">
        <v>63</v>
      </c>
      <c r="D70" s="114" t="s">
        <v>63</v>
      </c>
      <c r="E70" s="114" t="s">
        <v>63</v>
      </c>
      <c r="F70" s="114" t="s">
        <v>63</v>
      </c>
      <c r="G70" s="114" t="s">
        <v>63</v>
      </c>
      <c r="H70" s="114" t="s">
        <v>63</v>
      </c>
      <c r="I70" s="114" t="s">
        <v>63</v>
      </c>
      <c r="J70" s="114" t="s">
        <v>63</v>
      </c>
      <c r="K70" s="114" t="s">
        <v>63</v>
      </c>
    </row>
    <row r="71" spans="1:11" ht="11.25" customHeight="1" x14ac:dyDescent="0.2">
      <c r="A71" s="34" t="s">
        <v>652</v>
      </c>
      <c r="B71" s="114">
        <v>39</v>
      </c>
      <c r="C71" s="114" t="s">
        <v>63</v>
      </c>
      <c r="D71" s="114" t="s">
        <v>63</v>
      </c>
      <c r="E71" s="114">
        <v>2</v>
      </c>
      <c r="F71" s="114">
        <v>8</v>
      </c>
      <c r="G71" s="114">
        <v>5</v>
      </c>
      <c r="H71" s="114">
        <v>4</v>
      </c>
      <c r="I71" s="114">
        <v>10</v>
      </c>
      <c r="J71" s="114">
        <v>7</v>
      </c>
      <c r="K71" s="114">
        <v>3</v>
      </c>
    </row>
    <row r="72" spans="1:11" ht="11.25" customHeight="1" x14ac:dyDescent="0.2">
      <c r="A72" s="25" t="s">
        <v>464</v>
      </c>
      <c r="B72" s="114"/>
      <c r="C72" s="114"/>
      <c r="D72" s="114"/>
      <c r="E72" s="114"/>
      <c r="F72" s="114"/>
      <c r="G72" s="114"/>
      <c r="H72" s="114"/>
      <c r="I72" s="114"/>
      <c r="J72" s="114"/>
      <c r="K72" s="114"/>
    </row>
    <row r="73" spans="1:11" ht="11.25" customHeight="1" x14ac:dyDescent="0.2">
      <c r="A73" s="9" t="s">
        <v>81</v>
      </c>
      <c r="B73" s="114"/>
      <c r="C73" s="114"/>
      <c r="D73" s="114"/>
      <c r="E73" s="114"/>
      <c r="F73" s="114"/>
      <c r="G73" s="114"/>
      <c r="H73" s="114"/>
      <c r="I73" s="114"/>
      <c r="J73" s="114"/>
      <c r="K73" s="114"/>
    </row>
    <row r="74" spans="1:11" ht="11.25" customHeight="1" x14ac:dyDescent="0.2"/>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105" ht="12.75" customHeight="1" x14ac:dyDescent="0.2"/>
    <row r="106" ht="12.75" customHeight="1" x14ac:dyDescent="0.2"/>
    <row r="107" ht="12.75" customHeight="1" x14ac:dyDescent="0.2"/>
  </sheetData>
  <mergeCells count="14">
    <mergeCell ref="A43:K4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6"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3" t="s">
        <v>754</v>
      </c>
      <c r="B1" s="28"/>
      <c r="C1" s="28"/>
      <c r="D1" s="28"/>
      <c r="E1" s="28"/>
      <c r="F1" s="28"/>
      <c r="G1" s="28"/>
      <c r="H1" s="28"/>
      <c r="I1" s="28"/>
      <c r="J1" s="28"/>
      <c r="K1" s="28"/>
    </row>
    <row r="2" spans="1:12" ht="8.25" customHeight="1" x14ac:dyDescent="0.2"/>
    <row r="3" spans="1:12" s="25" customFormat="1" ht="15.75" customHeight="1" x14ac:dyDescent="0.2">
      <c r="A3" s="23" t="s">
        <v>709</v>
      </c>
      <c r="B3" s="24"/>
      <c r="C3" s="24"/>
      <c r="D3" s="24"/>
      <c r="E3" s="24"/>
      <c r="F3" s="24"/>
      <c r="G3" s="24"/>
      <c r="H3" s="24"/>
      <c r="I3" s="24"/>
      <c r="J3" s="24"/>
      <c r="K3" s="24"/>
    </row>
    <row r="4" spans="1:12" ht="8.25" customHeight="1" x14ac:dyDescent="0.2">
      <c r="A4" s="97"/>
    </row>
    <row r="5" spans="1:12" ht="11.25" customHeight="1" x14ac:dyDescent="0.2">
      <c r="A5" s="28" t="s">
        <v>711</v>
      </c>
      <c r="B5" s="28"/>
      <c r="C5" s="28"/>
      <c r="D5" s="28"/>
      <c r="E5" s="28"/>
      <c r="F5" s="28"/>
      <c r="G5" s="28"/>
      <c r="H5" s="28"/>
      <c r="I5" s="28"/>
      <c r="J5" s="28"/>
      <c r="K5" s="28"/>
    </row>
    <row r="6" spans="1:12" ht="11.25" customHeight="1" x14ac:dyDescent="0.2">
      <c r="A6" s="150" t="s">
        <v>770</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14" t="s">
        <v>109</v>
      </c>
      <c r="B8" s="202" t="s">
        <v>631</v>
      </c>
      <c r="C8" s="206" t="s">
        <v>447</v>
      </c>
      <c r="D8" s="186"/>
      <c r="E8" s="186"/>
      <c r="F8" s="186"/>
      <c r="G8" s="186"/>
      <c r="H8" s="186"/>
      <c r="I8" s="186"/>
      <c r="J8" s="186"/>
      <c r="K8" s="186"/>
    </row>
    <row r="9" spans="1:12" ht="11.25" customHeight="1" x14ac:dyDescent="0.2">
      <c r="A9" s="215"/>
      <c r="B9" s="203"/>
      <c r="C9" s="207"/>
      <c r="D9" s="189"/>
      <c r="E9" s="189"/>
      <c r="F9" s="189"/>
      <c r="G9" s="189"/>
      <c r="H9" s="189"/>
      <c r="I9" s="189"/>
      <c r="J9" s="189"/>
      <c r="K9" s="189"/>
    </row>
    <row r="10" spans="1:12" ht="11.25" customHeight="1" x14ac:dyDescent="0.2">
      <c r="A10" s="215"/>
      <c r="B10" s="203"/>
      <c r="C10" s="205" t="s">
        <v>334</v>
      </c>
      <c r="D10" s="205" t="s">
        <v>126</v>
      </c>
      <c r="E10" s="205" t="s">
        <v>127</v>
      </c>
      <c r="F10" s="205" t="s">
        <v>448</v>
      </c>
      <c r="G10" s="205" t="s">
        <v>449</v>
      </c>
      <c r="H10" s="205" t="s">
        <v>450</v>
      </c>
      <c r="I10" s="205" t="s">
        <v>451</v>
      </c>
      <c r="J10" s="205" t="s">
        <v>452</v>
      </c>
      <c r="K10" s="229" t="s">
        <v>308</v>
      </c>
    </row>
    <row r="11" spans="1:12" ht="11.25" customHeight="1" x14ac:dyDescent="0.2">
      <c r="A11" s="216"/>
      <c r="B11" s="204"/>
      <c r="C11" s="193"/>
      <c r="D11" s="193"/>
      <c r="E11" s="193"/>
      <c r="F11" s="193"/>
      <c r="G11" s="193"/>
      <c r="H11" s="193"/>
      <c r="I11" s="193"/>
      <c r="J11" s="193"/>
      <c r="K11" s="209"/>
    </row>
    <row r="12" spans="1:12" ht="8.1" customHeight="1" x14ac:dyDescent="0.2"/>
    <row r="13" spans="1:12" ht="11.25" customHeight="1" x14ac:dyDescent="0.2">
      <c r="A13" s="263" t="s">
        <v>444</v>
      </c>
      <c r="B13" s="240"/>
      <c r="C13" s="240"/>
      <c r="D13" s="240"/>
      <c r="E13" s="240"/>
      <c r="F13" s="240"/>
      <c r="G13" s="240"/>
      <c r="H13" s="240"/>
      <c r="I13" s="240"/>
      <c r="J13" s="240"/>
      <c r="K13" s="240"/>
    </row>
    <row r="14" spans="1:12" ht="11.25" customHeight="1" x14ac:dyDescent="0.2">
      <c r="A14" s="264" t="s">
        <v>744</v>
      </c>
      <c r="B14" s="265"/>
      <c r="C14" s="265"/>
      <c r="D14" s="265"/>
      <c r="E14" s="265"/>
      <c r="F14" s="265"/>
      <c r="G14" s="265"/>
      <c r="H14" s="265"/>
      <c r="I14" s="265"/>
      <c r="J14" s="265"/>
      <c r="K14" s="265"/>
    </row>
    <row r="15" spans="1:12" ht="4.9000000000000004" customHeight="1" x14ac:dyDescent="0.2">
      <c r="A15" s="105"/>
      <c r="B15" s="10"/>
      <c r="C15" s="10"/>
      <c r="D15" s="10"/>
      <c r="E15" s="10"/>
      <c r="F15" s="10"/>
      <c r="G15" s="10"/>
      <c r="H15" s="10"/>
      <c r="I15" s="10"/>
      <c r="J15" s="10"/>
      <c r="K15" s="10"/>
    </row>
    <row r="16" spans="1:12" ht="11.25" customHeight="1" x14ac:dyDescent="0.2">
      <c r="A16" s="34" t="s">
        <v>164</v>
      </c>
      <c r="B16" s="114">
        <v>8055</v>
      </c>
      <c r="C16" s="114">
        <v>6</v>
      </c>
      <c r="D16" s="114">
        <v>525</v>
      </c>
      <c r="E16" s="114">
        <v>497</v>
      </c>
      <c r="F16" s="114">
        <v>1611</v>
      </c>
      <c r="G16" s="114">
        <v>1240</v>
      </c>
      <c r="H16" s="114">
        <v>1392</v>
      </c>
      <c r="I16" s="114">
        <v>1266</v>
      </c>
      <c r="J16" s="114">
        <v>645</v>
      </c>
      <c r="K16" s="114">
        <v>544</v>
      </c>
      <c r="L16" s="115"/>
    </row>
    <row r="17" spans="1:12" ht="4.9000000000000004" customHeight="1" x14ac:dyDescent="0.2">
      <c r="A17" s="34"/>
      <c r="B17" s="114"/>
      <c r="C17" s="114"/>
      <c r="D17" s="114"/>
      <c r="E17" s="114"/>
      <c r="F17" s="114"/>
      <c r="G17" s="114"/>
      <c r="H17" s="114"/>
      <c r="I17" s="114"/>
      <c r="J17" s="114"/>
      <c r="K17" s="114"/>
      <c r="L17" s="115"/>
    </row>
    <row r="18" spans="1:12" ht="11.25" customHeight="1" x14ac:dyDescent="0.2">
      <c r="A18" s="51" t="s">
        <v>288</v>
      </c>
      <c r="B18" s="116">
        <v>5993</v>
      </c>
      <c r="C18" s="116">
        <v>7</v>
      </c>
      <c r="D18" s="116">
        <v>529</v>
      </c>
      <c r="E18" s="116">
        <v>432</v>
      </c>
      <c r="F18" s="116">
        <v>1193</v>
      </c>
      <c r="G18" s="116">
        <v>836</v>
      </c>
      <c r="H18" s="116">
        <v>894</v>
      </c>
      <c r="I18" s="116">
        <v>899</v>
      </c>
      <c r="J18" s="116">
        <v>499</v>
      </c>
      <c r="K18" s="116">
        <v>516</v>
      </c>
      <c r="L18" s="115"/>
    </row>
    <row r="19" spans="1:12" ht="11.25" customHeight="1" x14ac:dyDescent="0.2">
      <c r="A19" s="34" t="s">
        <v>633</v>
      </c>
      <c r="B19" s="114">
        <v>407</v>
      </c>
      <c r="C19" s="114" t="s">
        <v>63</v>
      </c>
      <c r="D19" s="114">
        <v>31</v>
      </c>
      <c r="E19" s="114">
        <v>30</v>
      </c>
      <c r="F19" s="114">
        <v>109</v>
      </c>
      <c r="G19" s="114">
        <v>68</v>
      </c>
      <c r="H19" s="114">
        <v>48</v>
      </c>
      <c r="I19" s="114">
        <v>49</v>
      </c>
      <c r="J19" s="114">
        <v>37</v>
      </c>
      <c r="K19" s="114">
        <v>34</v>
      </c>
      <c r="L19" s="115"/>
    </row>
    <row r="20" spans="1:12" ht="11.25" customHeight="1" x14ac:dyDescent="0.2">
      <c r="A20" s="117" t="s">
        <v>632</v>
      </c>
      <c r="B20" s="114"/>
      <c r="C20" s="114"/>
      <c r="D20" s="114"/>
      <c r="E20" s="114"/>
      <c r="F20" s="114"/>
      <c r="G20" s="114"/>
      <c r="H20" s="114"/>
      <c r="I20" s="114"/>
      <c r="J20" s="114"/>
      <c r="K20" s="114"/>
      <c r="L20" s="115"/>
    </row>
    <row r="21" spans="1:12" ht="11.25" customHeight="1" x14ac:dyDescent="0.2">
      <c r="A21" s="34" t="s">
        <v>277</v>
      </c>
      <c r="B21" s="70">
        <v>202</v>
      </c>
      <c r="C21" s="70" t="s">
        <v>63</v>
      </c>
      <c r="D21" s="70">
        <v>16</v>
      </c>
      <c r="E21" s="70">
        <v>19</v>
      </c>
      <c r="F21" s="70">
        <v>63</v>
      </c>
      <c r="G21" s="70">
        <v>45</v>
      </c>
      <c r="H21" s="70">
        <v>28</v>
      </c>
      <c r="I21" s="70">
        <v>21</v>
      </c>
      <c r="J21" s="70">
        <v>9</v>
      </c>
      <c r="K21" s="70">
        <v>1</v>
      </c>
      <c r="L21" s="118"/>
    </row>
    <row r="22" spans="1:12" ht="11.25" customHeight="1" x14ac:dyDescent="0.2">
      <c r="A22" s="117" t="s">
        <v>642</v>
      </c>
      <c r="B22" s="114">
        <v>44</v>
      </c>
      <c r="C22" s="114" t="s">
        <v>63</v>
      </c>
      <c r="D22" s="114">
        <v>3</v>
      </c>
      <c r="E22" s="114">
        <v>4</v>
      </c>
      <c r="F22" s="114">
        <v>25</v>
      </c>
      <c r="G22" s="114">
        <v>5</v>
      </c>
      <c r="H22" s="114">
        <v>2</v>
      </c>
      <c r="I22" s="114">
        <v>4</v>
      </c>
      <c r="J22" s="114">
        <v>1</v>
      </c>
      <c r="K22" s="114" t="s">
        <v>63</v>
      </c>
      <c r="L22" s="118"/>
    </row>
    <row r="23" spans="1:12" ht="11.25" customHeight="1" x14ac:dyDescent="0.2">
      <c r="A23" s="117" t="s">
        <v>634</v>
      </c>
      <c r="B23" s="114">
        <v>327</v>
      </c>
      <c r="C23" s="114">
        <v>1</v>
      </c>
      <c r="D23" s="114">
        <v>24</v>
      </c>
      <c r="E23" s="114">
        <v>26</v>
      </c>
      <c r="F23" s="114">
        <v>47</v>
      </c>
      <c r="G23" s="114">
        <v>40</v>
      </c>
      <c r="H23" s="114">
        <v>47</v>
      </c>
      <c r="I23" s="114">
        <v>49</v>
      </c>
      <c r="J23" s="114">
        <v>17</v>
      </c>
      <c r="K23" s="114">
        <v>44</v>
      </c>
      <c r="L23" s="118"/>
    </row>
    <row r="24" spans="1:12" ht="11.25" customHeight="1" x14ac:dyDescent="0.2">
      <c r="A24" s="117" t="s">
        <v>635</v>
      </c>
      <c r="B24" s="114">
        <v>1049</v>
      </c>
      <c r="C24" s="114">
        <v>3</v>
      </c>
      <c r="D24" s="114">
        <v>188</v>
      </c>
      <c r="E24" s="114">
        <v>127</v>
      </c>
      <c r="F24" s="114">
        <v>255</v>
      </c>
      <c r="G24" s="114">
        <v>129</v>
      </c>
      <c r="H24" s="114">
        <v>123</v>
      </c>
      <c r="I24" s="114">
        <v>108</v>
      </c>
      <c r="J24" s="114">
        <v>53</v>
      </c>
      <c r="K24" s="114">
        <v>58</v>
      </c>
      <c r="L24" s="118"/>
    </row>
    <row r="25" spans="1:12" ht="11.25" customHeight="1" x14ac:dyDescent="0.2">
      <c r="A25" s="117" t="s">
        <v>636</v>
      </c>
      <c r="B25" s="114">
        <v>664</v>
      </c>
      <c r="C25" s="114" t="s">
        <v>63</v>
      </c>
      <c r="D25" s="114">
        <v>61</v>
      </c>
      <c r="E25" s="114">
        <v>60</v>
      </c>
      <c r="F25" s="114">
        <v>139</v>
      </c>
      <c r="G25" s="114">
        <v>105</v>
      </c>
      <c r="H25" s="114">
        <v>112</v>
      </c>
      <c r="I25" s="114">
        <v>100</v>
      </c>
      <c r="J25" s="114">
        <v>41</v>
      </c>
      <c r="K25" s="114">
        <v>40</v>
      </c>
      <c r="L25" s="118"/>
    </row>
    <row r="26" spans="1:12" ht="11.25" customHeight="1" x14ac:dyDescent="0.2">
      <c r="A26" s="117" t="s">
        <v>637</v>
      </c>
      <c r="B26" s="114">
        <v>220</v>
      </c>
      <c r="C26" s="114" t="s">
        <v>63</v>
      </c>
      <c r="D26" s="114">
        <v>11</v>
      </c>
      <c r="E26" s="114">
        <v>9</v>
      </c>
      <c r="F26" s="114">
        <v>49</v>
      </c>
      <c r="G26" s="114">
        <v>31</v>
      </c>
      <c r="H26" s="114">
        <v>32</v>
      </c>
      <c r="I26" s="114">
        <v>33</v>
      </c>
      <c r="J26" s="114">
        <v>15</v>
      </c>
      <c r="K26" s="114">
        <v>17</v>
      </c>
      <c r="L26" s="118"/>
    </row>
    <row r="27" spans="1:12" ht="11.25" customHeight="1" x14ac:dyDescent="0.2">
      <c r="A27" s="117" t="s">
        <v>638</v>
      </c>
      <c r="B27" s="114">
        <v>13</v>
      </c>
      <c r="C27" s="114" t="s">
        <v>63</v>
      </c>
      <c r="D27" s="114">
        <v>1</v>
      </c>
      <c r="E27" s="114">
        <v>2</v>
      </c>
      <c r="F27" s="114">
        <v>2</v>
      </c>
      <c r="G27" s="114">
        <v>3</v>
      </c>
      <c r="H27" s="114">
        <v>2</v>
      </c>
      <c r="I27" s="114" t="s">
        <v>63</v>
      </c>
      <c r="J27" s="114">
        <v>2</v>
      </c>
      <c r="K27" s="114">
        <v>1</v>
      </c>
      <c r="L27" s="118"/>
    </row>
    <row r="28" spans="1:12" ht="11.25" customHeight="1" x14ac:dyDescent="0.2">
      <c r="A28" s="117" t="s">
        <v>639</v>
      </c>
      <c r="B28" s="114">
        <v>34</v>
      </c>
      <c r="C28" s="114" t="s">
        <v>63</v>
      </c>
      <c r="D28" s="114">
        <v>2</v>
      </c>
      <c r="E28" s="114">
        <v>1</v>
      </c>
      <c r="F28" s="114">
        <v>7</v>
      </c>
      <c r="G28" s="114">
        <v>4</v>
      </c>
      <c r="H28" s="114">
        <v>7</v>
      </c>
      <c r="I28" s="114">
        <v>4</v>
      </c>
      <c r="J28" s="114">
        <v>4</v>
      </c>
      <c r="K28" s="114">
        <v>1</v>
      </c>
      <c r="L28" s="118"/>
    </row>
    <row r="29" spans="1:12" ht="11.25" customHeight="1" x14ac:dyDescent="0.2">
      <c r="A29" s="117" t="s">
        <v>640</v>
      </c>
      <c r="B29" s="114">
        <v>839</v>
      </c>
      <c r="C29" s="114" t="s">
        <v>63</v>
      </c>
      <c r="D29" s="114">
        <v>52</v>
      </c>
      <c r="E29" s="114">
        <v>37</v>
      </c>
      <c r="F29" s="114">
        <v>139</v>
      </c>
      <c r="G29" s="114">
        <v>113</v>
      </c>
      <c r="H29" s="114">
        <v>130</v>
      </c>
      <c r="I29" s="114">
        <v>160</v>
      </c>
      <c r="J29" s="114">
        <v>87</v>
      </c>
      <c r="K29" s="114">
        <v>95</v>
      </c>
      <c r="L29" s="118"/>
    </row>
    <row r="30" spans="1:12" ht="11.25" customHeight="1" x14ac:dyDescent="0.2">
      <c r="A30" s="117" t="s">
        <v>632</v>
      </c>
      <c r="B30" s="114"/>
      <c r="C30" s="114"/>
      <c r="D30" s="114"/>
      <c r="E30" s="114"/>
      <c r="F30" s="114"/>
      <c r="G30" s="114"/>
      <c r="H30" s="114"/>
      <c r="I30" s="114"/>
      <c r="J30" s="114"/>
      <c r="K30" s="114"/>
      <c r="L30" s="118"/>
    </row>
    <row r="31" spans="1:12" ht="11.25" customHeight="1" x14ac:dyDescent="0.2">
      <c r="A31" s="117" t="s">
        <v>641</v>
      </c>
      <c r="B31" s="70">
        <v>648</v>
      </c>
      <c r="C31" s="70" t="s">
        <v>63</v>
      </c>
      <c r="D31" s="70">
        <v>38</v>
      </c>
      <c r="E31" s="70">
        <v>28</v>
      </c>
      <c r="F31" s="70">
        <v>110</v>
      </c>
      <c r="G31" s="70">
        <v>96</v>
      </c>
      <c r="H31" s="70">
        <v>100</v>
      </c>
      <c r="I31" s="70">
        <v>122</v>
      </c>
      <c r="J31" s="70">
        <v>67</v>
      </c>
      <c r="K31" s="70">
        <v>70</v>
      </c>
      <c r="L31" s="118"/>
    </row>
    <row r="32" spans="1:12" ht="11.25" customHeight="1" x14ac:dyDescent="0.2">
      <c r="A32" s="117" t="s">
        <v>643</v>
      </c>
      <c r="B32" s="114"/>
      <c r="C32" s="114"/>
      <c r="D32" s="114"/>
      <c r="E32" s="114"/>
      <c r="F32" s="114"/>
      <c r="G32" s="114"/>
      <c r="H32" s="114"/>
      <c r="I32" s="114"/>
      <c r="J32" s="114"/>
      <c r="K32" s="114"/>
      <c r="L32" s="118"/>
    </row>
    <row r="33" spans="1:12" ht="11.25" customHeight="1" x14ac:dyDescent="0.2">
      <c r="A33" s="117" t="s">
        <v>644</v>
      </c>
      <c r="B33" s="114"/>
      <c r="C33" s="114"/>
      <c r="D33" s="114"/>
      <c r="E33" s="114"/>
      <c r="F33" s="114"/>
      <c r="G33" s="114"/>
      <c r="H33" s="114"/>
      <c r="I33" s="114"/>
      <c r="J33" s="114"/>
      <c r="K33" s="114"/>
      <c r="L33" s="118"/>
    </row>
    <row r="34" spans="1:12" ht="11.25" customHeight="1" x14ac:dyDescent="0.2">
      <c r="A34" s="117" t="s">
        <v>645</v>
      </c>
      <c r="B34" s="114">
        <v>83</v>
      </c>
      <c r="C34" s="114" t="s">
        <v>63</v>
      </c>
      <c r="D34" s="114">
        <v>4</v>
      </c>
      <c r="E34" s="114">
        <v>4</v>
      </c>
      <c r="F34" s="114">
        <v>8</v>
      </c>
      <c r="G34" s="114">
        <v>9</v>
      </c>
      <c r="H34" s="114">
        <v>13</v>
      </c>
      <c r="I34" s="114">
        <v>19</v>
      </c>
      <c r="J34" s="114">
        <v>9</v>
      </c>
      <c r="K34" s="114">
        <v>13</v>
      </c>
      <c r="L34" s="118"/>
    </row>
    <row r="35" spans="1:12" ht="11.25" customHeight="1" x14ac:dyDescent="0.2">
      <c r="A35" s="117" t="s">
        <v>646</v>
      </c>
      <c r="B35" s="114"/>
      <c r="C35" s="114"/>
      <c r="D35" s="114"/>
      <c r="E35" s="114"/>
      <c r="F35" s="114"/>
      <c r="G35" s="114"/>
      <c r="H35" s="114"/>
      <c r="I35" s="114"/>
      <c r="J35" s="114"/>
      <c r="K35" s="114"/>
      <c r="L35" s="118"/>
    </row>
    <row r="36" spans="1:12" ht="11.25" customHeight="1" x14ac:dyDescent="0.2">
      <c r="A36" s="117" t="s">
        <v>647</v>
      </c>
      <c r="B36" s="114">
        <v>715</v>
      </c>
      <c r="C36" s="114">
        <v>1</v>
      </c>
      <c r="D36" s="114">
        <v>21</v>
      </c>
      <c r="E36" s="114">
        <v>22</v>
      </c>
      <c r="F36" s="114">
        <v>122</v>
      </c>
      <c r="G36" s="114">
        <v>130</v>
      </c>
      <c r="H36" s="114">
        <v>137</v>
      </c>
      <c r="I36" s="114">
        <v>132</v>
      </c>
      <c r="J36" s="114">
        <v>64</v>
      </c>
      <c r="K36" s="114">
        <v>67</v>
      </c>
      <c r="L36" s="118"/>
    </row>
    <row r="37" spans="1:12" ht="11.25" customHeight="1" x14ac:dyDescent="0.2">
      <c r="A37" s="117" t="s">
        <v>648</v>
      </c>
      <c r="B37" s="114">
        <v>312</v>
      </c>
      <c r="C37" s="114" t="s">
        <v>63</v>
      </c>
      <c r="D37" s="114">
        <v>12</v>
      </c>
      <c r="E37" s="114">
        <v>12</v>
      </c>
      <c r="F37" s="114">
        <v>43</v>
      </c>
      <c r="G37" s="114">
        <v>35</v>
      </c>
      <c r="H37" s="114">
        <v>64</v>
      </c>
      <c r="I37" s="114">
        <v>48</v>
      </c>
      <c r="J37" s="114">
        <v>39</v>
      </c>
      <c r="K37" s="114">
        <v>39</v>
      </c>
      <c r="L37" s="115"/>
    </row>
    <row r="38" spans="1:12" ht="11.25" customHeight="1" x14ac:dyDescent="0.2">
      <c r="A38" s="117" t="s">
        <v>82</v>
      </c>
      <c r="B38" s="114">
        <v>59</v>
      </c>
      <c r="C38" s="114" t="s">
        <v>63</v>
      </c>
      <c r="D38" s="114">
        <v>2</v>
      </c>
      <c r="E38" s="114">
        <v>2</v>
      </c>
      <c r="F38" s="114">
        <v>7</v>
      </c>
      <c r="G38" s="114">
        <v>3</v>
      </c>
      <c r="H38" s="114">
        <v>9</v>
      </c>
      <c r="I38" s="114">
        <v>6</v>
      </c>
      <c r="J38" s="114">
        <v>14</v>
      </c>
      <c r="K38" s="114">
        <v>12</v>
      </c>
      <c r="L38" s="115"/>
    </row>
    <row r="39" spans="1:12" ht="11.25" customHeight="1" x14ac:dyDescent="0.2">
      <c r="A39" s="34" t="s">
        <v>649</v>
      </c>
      <c r="B39" s="114">
        <v>38</v>
      </c>
      <c r="C39" s="114">
        <v>1</v>
      </c>
      <c r="D39" s="114">
        <v>1</v>
      </c>
      <c r="E39" s="114">
        <v>1</v>
      </c>
      <c r="F39" s="114">
        <v>4</v>
      </c>
      <c r="G39" s="114">
        <v>3</v>
      </c>
      <c r="H39" s="114">
        <v>8</v>
      </c>
      <c r="I39" s="114">
        <v>9</v>
      </c>
      <c r="J39" s="114">
        <v>2</v>
      </c>
      <c r="K39" s="114">
        <v>1</v>
      </c>
      <c r="L39" s="115"/>
    </row>
    <row r="40" spans="1:12" ht="11.25" customHeight="1" x14ac:dyDescent="0.2">
      <c r="A40" s="34" t="s">
        <v>650</v>
      </c>
      <c r="B40" s="114">
        <v>1</v>
      </c>
      <c r="C40" s="114" t="s">
        <v>63</v>
      </c>
      <c r="D40" s="114" t="s">
        <v>63</v>
      </c>
      <c r="E40" s="114" t="s">
        <v>63</v>
      </c>
      <c r="F40" s="114" t="s">
        <v>63</v>
      </c>
      <c r="G40" s="114" t="s">
        <v>63</v>
      </c>
      <c r="H40" s="114" t="s">
        <v>63</v>
      </c>
      <c r="I40" s="114" t="s">
        <v>63</v>
      </c>
      <c r="J40" s="114" t="s">
        <v>63</v>
      </c>
      <c r="K40" s="114">
        <v>1</v>
      </c>
      <c r="L40" s="115"/>
    </row>
    <row r="41" spans="1:12" ht="11.25" customHeight="1" x14ac:dyDescent="0.2">
      <c r="A41" s="34" t="s">
        <v>651</v>
      </c>
      <c r="B41" s="114">
        <v>2</v>
      </c>
      <c r="C41" s="114" t="s">
        <v>63</v>
      </c>
      <c r="D41" s="114" t="s">
        <v>63</v>
      </c>
      <c r="E41" s="114" t="s">
        <v>63</v>
      </c>
      <c r="F41" s="114">
        <v>1</v>
      </c>
      <c r="G41" s="114" t="s">
        <v>63</v>
      </c>
      <c r="H41" s="114" t="s">
        <v>63</v>
      </c>
      <c r="I41" s="114" t="s">
        <v>63</v>
      </c>
      <c r="J41" s="114" t="s">
        <v>63</v>
      </c>
      <c r="K41" s="114" t="s">
        <v>63</v>
      </c>
      <c r="L41" s="115"/>
    </row>
    <row r="42" spans="1:12" ht="11.25" customHeight="1" x14ac:dyDescent="0.2">
      <c r="A42" s="34" t="s">
        <v>652</v>
      </c>
      <c r="B42" s="114">
        <v>1372</v>
      </c>
      <c r="C42" s="114">
        <v>1</v>
      </c>
      <c r="D42" s="114">
        <v>125</v>
      </c>
      <c r="E42" s="114">
        <v>105</v>
      </c>
      <c r="F42" s="114">
        <v>276</v>
      </c>
      <c r="G42" s="114">
        <v>175</v>
      </c>
      <c r="H42" s="114">
        <v>184</v>
      </c>
      <c r="I42" s="114">
        <v>207</v>
      </c>
      <c r="J42" s="114">
        <v>138</v>
      </c>
      <c r="K42" s="114">
        <v>118</v>
      </c>
      <c r="L42" s="115"/>
    </row>
    <row r="43" spans="1:12" ht="8.1" customHeight="1" x14ac:dyDescent="0.2">
      <c r="A43" s="35"/>
      <c r="B43" s="121"/>
      <c r="C43" s="114"/>
      <c r="D43" s="114"/>
      <c r="E43" s="114"/>
      <c r="F43" s="114"/>
      <c r="G43" s="114"/>
      <c r="H43" s="114"/>
      <c r="I43" s="114"/>
      <c r="J43" s="114"/>
      <c r="K43" s="114"/>
    </row>
    <row r="44" spans="1:12" ht="14.25" customHeight="1" x14ac:dyDescent="0.2">
      <c r="A44" s="147"/>
      <c r="B44" s="82" t="s">
        <v>735</v>
      </c>
      <c r="C44" s="26"/>
      <c r="D44" s="26"/>
      <c r="E44" s="26"/>
      <c r="F44" s="26"/>
      <c r="G44" s="26"/>
      <c r="H44" s="26"/>
      <c r="I44" s="26"/>
      <c r="J44" s="26"/>
      <c r="K44" s="26"/>
    </row>
    <row r="45" spans="1:12" s="120" customFormat="1" ht="4.9000000000000004" customHeight="1" x14ac:dyDescent="0.2">
      <c r="A45" s="119"/>
      <c r="B45" s="148"/>
      <c r="C45" s="148"/>
      <c r="D45" s="148"/>
      <c r="E45" s="148"/>
      <c r="F45" s="148"/>
      <c r="G45" s="148"/>
      <c r="H45" s="148"/>
      <c r="I45" s="148"/>
      <c r="J45" s="148"/>
      <c r="K45" s="148"/>
    </row>
    <row r="46" spans="1:12" ht="11.25" customHeight="1" x14ac:dyDescent="0.2">
      <c r="A46" s="34" t="s">
        <v>164</v>
      </c>
      <c r="B46" s="151">
        <v>557</v>
      </c>
      <c r="C46" s="151">
        <v>65</v>
      </c>
      <c r="D46" s="151">
        <v>36</v>
      </c>
      <c r="E46" s="151">
        <v>25</v>
      </c>
      <c r="F46" s="151">
        <v>104</v>
      </c>
      <c r="G46" s="151">
        <v>79</v>
      </c>
      <c r="H46" s="151">
        <v>140</v>
      </c>
      <c r="I46" s="151">
        <v>77</v>
      </c>
      <c r="J46" s="151">
        <v>21</v>
      </c>
      <c r="K46" s="151">
        <v>4</v>
      </c>
    </row>
    <row r="47" spans="1:12" ht="4.9000000000000004" customHeight="1" x14ac:dyDescent="0.2">
      <c r="A47" s="34"/>
      <c r="B47" s="114"/>
      <c r="C47" s="114"/>
      <c r="D47" s="114"/>
      <c r="E47" s="114"/>
      <c r="F47" s="114"/>
      <c r="G47" s="114"/>
      <c r="H47" s="114"/>
      <c r="I47" s="114"/>
      <c r="J47" s="114"/>
      <c r="K47" s="114"/>
    </row>
    <row r="48" spans="1:12" ht="11.25" customHeight="1" x14ac:dyDescent="0.2">
      <c r="A48" s="51" t="s">
        <v>288</v>
      </c>
      <c r="B48" s="114">
        <v>397</v>
      </c>
      <c r="C48" s="114">
        <v>52</v>
      </c>
      <c r="D48" s="114">
        <v>27</v>
      </c>
      <c r="E48" s="114">
        <v>19</v>
      </c>
      <c r="F48" s="114">
        <v>80</v>
      </c>
      <c r="G48" s="114">
        <v>59</v>
      </c>
      <c r="H48" s="114">
        <v>92</v>
      </c>
      <c r="I48" s="114">
        <v>42</v>
      </c>
      <c r="J48" s="114">
        <v>18</v>
      </c>
      <c r="K48" s="114" t="s">
        <v>63</v>
      </c>
    </row>
    <row r="49" spans="1:11" ht="11.25" customHeight="1" x14ac:dyDescent="0.2">
      <c r="A49" s="34" t="s">
        <v>633</v>
      </c>
      <c r="B49" s="116">
        <v>9</v>
      </c>
      <c r="C49" s="116" t="s">
        <v>63</v>
      </c>
      <c r="D49" s="116" t="s">
        <v>63</v>
      </c>
      <c r="E49" s="116" t="s">
        <v>63</v>
      </c>
      <c r="F49" s="116">
        <v>5</v>
      </c>
      <c r="G49" s="116">
        <v>3</v>
      </c>
      <c r="H49" s="116">
        <v>1</v>
      </c>
      <c r="I49" s="116" t="s">
        <v>63</v>
      </c>
      <c r="J49" s="116" t="s">
        <v>63</v>
      </c>
      <c r="K49" s="116" t="s">
        <v>63</v>
      </c>
    </row>
    <row r="50" spans="1:11" ht="11.25" customHeight="1" x14ac:dyDescent="0.2">
      <c r="A50" s="117" t="s">
        <v>632</v>
      </c>
      <c r="B50" s="116"/>
      <c r="C50" s="116"/>
      <c r="D50" s="116"/>
      <c r="E50" s="116"/>
      <c r="F50" s="116"/>
      <c r="G50" s="116"/>
      <c r="H50" s="116"/>
      <c r="I50" s="116"/>
      <c r="J50" s="116"/>
      <c r="K50" s="116"/>
    </row>
    <row r="51" spans="1:11" ht="11.25" customHeight="1" x14ac:dyDescent="0.2">
      <c r="A51" s="34" t="s">
        <v>277</v>
      </c>
      <c r="B51" s="114">
        <v>6</v>
      </c>
      <c r="C51" s="114" t="s">
        <v>63</v>
      </c>
      <c r="D51" s="114" t="s">
        <v>63</v>
      </c>
      <c r="E51" s="114" t="s">
        <v>63</v>
      </c>
      <c r="F51" s="114">
        <v>3</v>
      </c>
      <c r="G51" s="114">
        <v>3</v>
      </c>
      <c r="H51" s="114" t="s">
        <v>63</v>
      </c>
      <c r="I51" s="114" t="s">
        <v>63</v>
      </c>
      <c r="J51" s="114" t="s">
        <v>63</v>
      </c>
      <c r="K51" s="114" t="s">
        <v>63</v>
      </c>
    </row>
    <row r="52" spans="1:11" ht="11.25" customHeight="1" x14ac:dyDescent="0.2">
      <c r="A52" s="117" t="s">
        <v>642</v>
      </c>
      <c r="B52" s="70">
        <v>2</v>
      </c>
      <c r="C52" s="70" t="s">
        <v>63</v>
      </c>
      <c r="D52" s="70" t="s">
        <v>63</v>
      </c>
      <c r="E52" s="70" t="s">
        <v>63</v>
      </c>
      <c r="F52" s="70">
        <v>2</v>
      </c>
      <c r="G52" s="70" t="s">
        <v>63</v>
      </c>
      <c r="H52" s="70" t="s">
        <v>63</v>
      </c>
      <c r="I52" s="70" t="s">
        <v>63</v>
      </c>
      <c r="J52" s="70" t="s">
        <v>63</v>
      </c>
      <c r="K52" s="70" t="s">
        <v>63</v>
      </c>
    </row>
    <row r="53" spans="1:11" ht="11.25" customHeight="1" x14ac:dyDescent="0.2">
      <c r="A53" s="117" t="s">
        <v>634</v>
      </c>
      <c r="B53" s="114">
        <v>26</v>
      </c>
      <c r="C53" s="114">
        <v>4</v>
      </c>
      <c r="D53" s="114">
        <v>2</v>
      </c>
      <c r="E53" s="114">
        <v>1</v>
      </c>
      <c r="F53" s="114">
        <v>3</v>
      </c>
      <c r="G53" s="114" t="s">
        <v>63</v>
      </c>
      <c r="H53" s="114">
        <v>6</v>
      </c>
      <c r="I53" s="114">
        <v>6</v>
      </c>
      <c r="J53" s="114">
        <v>1</v>
      </c>
      <c r="K53" s="114" t="s">
        <v>63</v>
      </c>
    </row>
    <row r="54" spans="1:11" ht="11.25" customHeight="1" x14ac:dyDescent="0.2">
      <c r="A54" s="117" t="s">
        <v>635</v>
      </c>
      <c r="B54" s="114">
        <v>148</v>
      </c>
      <c r="C54" s="114">
        <v>18</v>
      </c>
      <c r="D54" s="114">
        <v>10</v>
      </c>
      <c r="E54" s="114">
        <v>9</v>
      </c>
      <c r="F54" s="114">
        <v>33</v>
      </c>
      <c r="G54" s="114">
        <v>29</v>
      </c>
      <c r="H54" s="114">
        <v>31</v>
      </c>
      <c r="I54" s="114">
        <v>11</v>
      </c>
      <c r="J54" s="114">
        <v>6</v>
      </c>
      <c r="K54" s="114" t="s">
        <v>63</v>
      </c>
    </row>
    <row r="55" spans="1:11" ht="11.25" customHeight="1" x14ac:dyDescent="0.2">
      <c r="A55" s="117" t="s">
        <v>636</v>
      </c>
      <c r="B55" s="114">
        <v>35</v>
      </c>
      <c r="C55" s="114">
        <v>5</v>
      </c>
      <c r="D55" s="114">
        <v>2</v>
      </c>
      <c r="E55" s="114">
        <v>1</v>
      </c>
      <c r="F55" s="114">
        <v>8</v>
      </c>
      <c r="G55" s="114">
        <v>3</v>
      </c>
      <c r="H55" s="114">
        <v>12</v>
      </c>
      <c r="I55" s="114">
        <v>3</v>
      </c>
      <c r="J55" s="114">
        <v>1</v>
      </c>
      <c r="K55" s="114" t="s">
        <v>63</v>
      </c>
    </row>
    <row r="56" spans="1:11" ht="11.25" customHeight="1" x14ac:dyDescent="0.2">
      <c r="A56" s="117" t="s">
        <v>637</v>
      </c>
      <c r="B56" s="114">
        <v>26</v>
      </c>
      <c r="C56" s="114">
        <v>3</v>
      </c>
      <c r="D56" s="114">
        <v>2</v>
      </c>
      <c r="E56" s="114">
        <v>2</v>
      </c>
      <c r="F56" s="114">
        <v>4</v>
      </c>
      <c r="G56" s="114">
        <v>3</v>
      </c>
      <c r="H56" s="114">
        <v>5</v>
      </c>
      <c r="I56" s="114">
        <v>3</v>
      </c>
      <c r="J56" s="114">
        <v>3</v>
      </c>
      <c r="K56" s="114" t="s">
        <v>63</v>
      </c>
    </row>
    <row r="57" spans="1:11" ht="11.25" customHeight="1" x14ac:dyDescent="0.2">
      <c r="A57" s="117" t="s">
        <v>638</v>
      </c>
      <c r="B57" s="114">
        <v>2</v>
      </c>
      <c r="C57" s="114" t="s">
        <v>63</v>
      </c>
      <c r="D57" s="114">
        <v>1</v>
      </c>
      <c r="E57" s="114" t="s">
        <v>63</v>
      </c>
      <c r="F57" s="114" t="s">
        <v>63</v>
      </c>
      <c r="G57" s="114" t="s">
        <v>63</v>
      </c>
      <c r="H57" s="114">
        <v>1</v>
      </c>
      <c r="I57" s="114" t="s">
        <v>63</v>
      </c>
      <c r="J57" s="114" t="s">
        <v>63</v>
      </c>
      <c r="K57" s="114" t="s">
        <v>63</v>
      </c>
    </row>
    <row r="58" spans="1:11" ht="11.25" customHeight="1" x14ac:dyDescent="0.2">
      <c r="A58" s="117" t="s">
        <v>639</v>
      </c>
      <c r="B58" s="114">
        <v>1</v>
      </c>
      <c r="C58" s="114" t="s">
        <v>63</v>
      </c>
      <c r="D58" s="114" t="s">
        <v>63</v>
      </c>
      <c r="E58" s="114" t="s">
        <v>63</v>
      </c>
      <c r="F58" s="114" t="s">
        <v>63</v>
      </c>
      <c r="G58" s="114" t="s">
        <v>63</v>
      </c>
      <c r="H58" s="114">
        <v>1</v>
      </c>
      <c r="I58" s="114" t="s">
        <v>63</v>
      </c>
      <c r="J58" s="114" t="s">
        <v>63</v>
      </c>
      <c r="K58" s="114" t="s">
        <v>63</v>
      </c>
    </row>
    <row r="59" spans="1:11" ht="11.25" customHeight="1" x14ac:dyDescent="0.2">
      <c r="A59" s="117" t="s">
        <v>640</v>
      </c>
      <c r="B59" s="114">
        <v>6</v>
      </c>
      <c r="C59" s="114">
        <v>1</v>
      </c>
      <c r="D59" s="114" t="s">
        <v>63</v>
      </c>
      <c r="E59" s="114" t="s">
        <v>63</v>
      </c>
      <c r="F59" s="114">
        <v>3</v>
      </c>
      <c r="G59" s="114" t="s">
        <v>63</v>
      </c>
      <c r="H59" s="114" t="s">
        <v>63</v>
      </c>
      <c r="I59" s="114">
        <v>2</v>
      </c>
      <c r="J59" s="114" t="s">
        <v>63</v>
      </c>
      <c r="K59" s="114" t="s">
        <v>63</v>
      </c>
    </row>
    <row r="60" spans="1:11" ht="11.25" customHeight="1" x14ac:dyDescent="0.2">
      <c r="A60" s="117" t="s">
        <v>632</v>
      </c>
      <c r="B60" s="114"/>
      <c r="C60" s="114"/>
      <c r="D60" s="114"/>
      <c r="E60" s="114"/>
      <c r="F60" s="114"/>
      <c r="G60" s="114"/>
      <c r="H60" s="114"/>
      <c r="I60" s="114"/>
      <c r="J60" s="114"/>
      <c r="K60" s="114"/>
    </row>
    <row r="61" spans="1:11" ht="11.25" customHeight="1" x14ac:dyDescent="0.2">
      <c r="A61" s="117" t="s">
        <v>641</v>
      </c>
      <c r="B61" s="114"/>
      <c r="C61" s="114"/>
      <c r="D61" s="114"/>
      <c r="E61" s="114"/>
      <c r="F61" s="114"/>
      <c r="G61" s="114"/>
      <c r="H61" s="114"/>
      <c r="I61" s="114"/>
      <c r="J61" s="114"/>
      <c r="K61" s="114"/>
    </row>
    <row r="62" spans="1:11" ht="11.25" customHeight="1" x14ac:dyDescent="0.2">
      <c r="A62" s="117" t="s">
        <v>643</v>
      </c>
      <c r="B62" s="114">
        <v>3</v>
      </c>
      <c r="C62" s="114">
        <v>1</v>
      </c>
      <c r="D62" s="114" t="s">
        <v>63</v>
      </c>
      <c r="E62" s="114" t="s">
        <v>63</v>
      </c>
      <c r="F62" s="114">
        <v>1</v>
      </c>
      <c r="G62" s="114" t="s">
        <v>63</v>
      </c>
      <c r="H62" s="114" t="s">
        <v>63</v>
      </c>
      <c r="I62" s="114">
        <v>1</v>
      </c>
      <c r="J62" s="114" t="s">
        <v>63</v>
      </c>
      <c r="K62" s="114" t="s">
        <v>63</v>
      </c>
    </row>
    <row r="63" spans="1:11" ht="11.25" customHeight="1" x14ac:dyDescent="0.2">
      <c r="A63" s="117" t="s">
        <v>644</v>
      </c>
    </row>
    <row r="64" spans="1:11" ht="11.25" customHeight="1" x14ac:dyDescent="0.2">
      <c r="A64" s="117" t="s">
        <v>645</v>
      </c>
      <c r="B64" s="70">
        <v>2</v>
      </c>
      <c r="C64" s="70" t="s">
        <v>63</v>
      </c>
      <c r="D64" s="70" t="s">
        <v>63</v>
      </c>
      <c r="E64" s="70" t="s">
        <v>63</v>
      </c>
      <c r="F64" s="70">
        <v>1</v>
      </c>
      <c r="G64" s="70" t="s">
        <v>63</v>
      </c>
      <c r="H64" s="70" t="s">
        <v>63</v>
      </c>
      <c r="I64" s="70">
        <v>1</v>
      </c>
      <c r="J64" s="70" t="s">
        <v>63</v>
      </c>
      <c r="K64" s="70" t="s">
        <v>63</v>
      </c>
    </row>
    <row r="65" spans="1:11" ht="11.25" customHeight="1" x14ac:dyDescent="0.2">
      <c r="A65" s="117" t="s">
        <v>646</v>
      </c>
    </row>
    <row r="66" spans="1:11" ht="11.25" customHeight="1" x14ac:dyDescent="0.2">
      <c r="A66" s="117" t="s">
        <v>647</v>
      </c>
      <c r="B66" s="114">
        <v>6</v>
      </c>
      <c r="C66" s="114">
        <v>1</v>
      </c>
      <c r="D66" s="114" t="s">
        <v>63</v>
      </c>
      <c r="E66" s="114" t="s">
        <v>63</v>
      </c>
      <c r="F66" s="114">
        <v>2</v>
      </c>
      <c r="G66" s="114">
        <v>1</v>
      </c>
      <c r="H66" s="114">
        <v>1</v>
      </c>
      <c r="I66" s="114">
        <v>1</v>
      </c>
      <c r="J66" s="114" t="s">
        <v>63</v>
      </c>
      <c r="K66" s="114" t="s">
        <v>63</v>
      </c>
    </row>
    <row r="67" spans="1:11" ht="11.25" customHeight="1" x14ac:dyDescent="0.2">
      <c r="A67" s="117" t="s">
        <v>648</v>
      </c>
      <c r="B67" s="114">
        <v>3</v>
      </c>
      <c r="C67" s="114">
        <v>1</v>
      </c>
      <c r="D67" s="114" t="s">
        <v>63</v>
      </c>
      <c r="E67" s="114" t="s">
        <v>63</v>
      </c>
      <c r="F67" s="114" t="s">
        <v>63</v>
      </c>
      <c r="G67" s="114" t="s">
        <v>63</v>
      </c>
      <c r="H67" s="114">
        <v>1</v>
      </c>
      <c r="I67" s="114" t="s">
        <v>63</v>
      </c>
      <c r="J67" s="114" t="s">
        <v>63</v>
      </c>
      <c r="K67" s="114" t="s">
        <v>63</v>
      </c>
    </row>
    <row r="68" spans="1:11" ht="11.25" customHeight="1" x14ac:dyDescent="0.2">
      <c r="A68" s="117" t="s">
        <v>82</v>
      </c>
      <c r="B68" s="114" t="s">
        <v>63</v>
      </c>
      <c r="C68" s="114" t="s">
        <v>63</v>
      </c>
      <c r="D68" s="114" t="s">
        <v>63</v>
      </c>
      <c r="E68" s="114" t="s">
        <v>63</v>
      </c>
      <c r="F68" s="114" t="s">
        <v>63</v>
      </c>
      <c r="G68" s="114" t="s">
        <v>63</v>
      </c>
      <c r="H68" s="114" t="s">
        <v>63</v>
      </c>
      <c r="I68" s="114" t="s">
        <v>63</v>
      </c>
      <c r="J68" s="114" t="s">
        <v>63</v>
      </c>
      <c r="K68" s="114" t="s">
        <v>63</v>
      </c>
    </row>
    <row r="69" spans="1:11" ht="11.25" customHeight="1" x14ac:dyDescent="0.2">
      <c r="A69" s="34" t="s">
        <v>649</v>
      </c>
      <c r="B69" s="114" t="s">
        <v>63</v>
      </c>
      <c r="C69" s="114" t="s">
        <v>63</v>
      </c>
      <c r="D69" s="114" t="s">
        <v>63</v>
      </c>
      <c r="E69" s="114" t="s">
        <v>63</v>
      </c>
      <c r="F69" s="114" t="s">
        <v>63</v>
      </c>
      <c r="G69" s="114" t="s">
        <v>63</v>
      </c>
      <c r="H69" s="114" t="s">
        <v>63</v>
      </c>
      <c r="I69" s="114" t="s">
        <v>63</v>
      </c>
      <c r="J69" s="114" t="s">
        <v>63</v>
      </c>
      <c r="K69" s="114" t="s">
        <v>63</v>
      </c>
    </row>
    <row r="70" spans="1:11" ht="11.25" customHeight="1" x14ac:dyDescent="0.2">
      <c r="A70" s="34" t="s">
        <v>650</v>
      </c>
      <c r="B70" s="114" t="s">
        <v>63</v>
      </c>
      <c r="C70" s="114" t="s">
        <v>63</v>
      </c>
      <c r="D70" s="114" t="s">
        <v>63</v>
      </c>
      <c r="E70" s="114" t="s">
        <v>63</v>
      </c>
      <c r="F70" s="114" t="s">
        <v>63</v>
      </c>
      <c r="G70" s="114" t="s">
        <v>63</v>
      </c>
      <c r="H70" s="114" t="s">
        <v>63</v>
      </c>
      <c r="I70" s="114" t="s">
        <v>63</v>
      </c>
      <c r="J70" s="114" t="s">
        <v>63</v>
      </c>
      <c r="K70" s="114" t="s">
        <v>63</v>
      </c>
    </row>
    <row r="71" spans="1:11" ht="11.25" customHeight="1" x14ac:dyDescent="0.2">
      <c r="A71" s="34" t="s">
        <v>651</v>
      </c>
      <c r="B71" s="114" t="s">
        <v>63</v>
      </c>
      <c r="C71" s="114" t="s">
        <v>63</v>
      </c>
      <c r="D71" s="114" t="s">
        <v>63</v>
      </c>
      <c r="E71" s="114" t="s">
        <v>63</v>
      </c>
      <c r="F71" s="114" t="s">
        <v>63</v>
      </c>
      <c r="G71" s="114" t="s">
        <v>63</v>
      </c>
      <c r="H71" s="114" t="s">
        <v>63</v>
      </c>
      <c r="I71" s="114" t="s">
        <v>63</v>
      </c>
      <c r="J71" s="114" t="s">
        <v>63</v>
      </c>
      <c r="K71" s="114" t="s">
        <v>63</v>
      </c>
    </row>
    <row r="72" spans="1:11" ht="11.25" customHeight="1" x14ac:dyDescent="0.2">
      <c r="A72" s="34" t="s">
        <v>652</v>
      </c>
      <c r="B72" s="114">
        <v>135</v>
      </c>
      <c r="C72" s="114">
        <v>19</v>
      </c>
      <c r="D72" s="114">
        <v>10</v>
      </c>
      <c r="E72" s="114">
        <v>6</v>
      </c>
      <c r="F72" s="114">
        <v>22</v>
      </c>
      <c r="G72" s="114">
        <v>20</v>
      </c>
      <c r="H72" s="114">
        <v>33</v>
      </c>
      <c r="I72" s="114">
        <v>16</v>
      </c>
      <c r="J72" s="114">
        <v>7</v>
      </c>
      <c r="K72" s="114" t="s">
        <v>63</v>
      </c>
    </row>
    <row r="73" spans="1:11" ht="11.25" customHeight="1" x14ac:dyDescent="0.2">
      <c r="A73" s="25" t="s">
        <v>464</v>
      </c>
      <c r="B73" s="114"/>
      <c r="C73" s="114"/>
      <c r="D73" s="114"/>
      <c r="E73" s="114"/>
      <c r="F73" s="114"/>
      <c r="G73" s="114"/>
      <c r="H73" s="114"/>
      <c r="I73" s="114"/>
      <c r="J73" s="114"/>
      <c r="K73" s="114"/>
    </row>
    <row r="74" spans="1:11" ht="11.25" customHeight="1" x14ac:dyDescent="0.2">
      <c r="A74" s="9" t="s">
        <v>655</v>
      </c>
      <c r="B74" s="70"/>
      <c r="C74" s="70"/>
      <c r="D74" s="70"/>
      <c r="E74" s="70"/>
      <c r="F74" s="70"/>
      <c r="G74" s="70"/>
      <c r="H74" s="70"/>
      <c r="I74" s="70"/>
      <c r="J74" s="70"/>
      <c r="K74" s="70"/>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3" t="s">
        <v>738</v>
      </c>
      <c r="B1" s="28"/>
      <c r="C1" s="28"/>
      <c r="D1" s="28"/>
      <c r="E1" s="28"/>
      <c r="F1" s="28"/>
      <c r="G1" s="28"/>
      <c r="H1" s="28"/>
      <c r="I1" s="28"/>
      <c r="J1" s="28"/>
      <c r="K1" s="28"/>
    </row>
    <row r="2" spans="1:12" ht="8.25" customHeight="1" x14ac:dyDescent="0.2"/>
    <row r="3" spans="1:12" s="25" customFormat="1" ht="15.75" customHeight="1" x14ac:dyDescent="0.2">
      <c r="A3" s="23" t="s">
        <v>709</v>
      </c>
      <c r="B3" s="24"/>
      <c r="C3" s="24"/>
      <c r="D3" s="24"/>
      <c r="E3" s="24"/>
      <c r="F3" s="24"/>
      <c r="G3" s="24"/>
      <c r="H3" s="24"/>
      <c r="I3" s="24"/>
      <c r="J3" s="24"/>
      <c r="K3" s="24"/>
    </row>
    <row r="4" spans="1:12" ht="8.25" customHeight="1" x14ac:dyDescent="0.2">
      <c r="A4" s="97"/>
    </row>
    <row r="5" spans="1:12" ht="11.25" customHeight="1" x14ac:dyDescent="0.2">
      <c r="A5" s="28" t="s">
        <v>711</v>
      </c>
      <c r="B5" s="28"/>
      <c r="C5" s="28"/>
      <c r="D5" s="28"/>
      <c r="E5" s="28"/>
      <c r="F5" s="28"/>
      <c r="G5" s="28"/>
      <c r="H5" s="28"/>
      <c r="I5" s="28"/>
      <c r="J5" s="28"/>
      <c r="K5" s="28"/>
    </row>
    <row r="6" spans="1:12" ht="11.25" customHeight="1" x14ac:dyDescent="0.2">
      <c r="A6" s="150" t="s">
        <v>771</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14" t="s">
        <v>109</v>
      </c>
      <c r="B8" s="202" t="s">
        <v>631</v>
      </c>
      <c r="C8" s="206" t="s">
        <v>447</v>
      </c>
      <c r="D8" s="186"/>
      <c r="E8" s="186"/>
      <c r="F8" s="186"/>
      <c r="G8" s="186"/>
      <c r="H8" s="186"/>
      <c r="I8" s="186"/>
      <c r="J8" s="186"/>
      <c r="K8" s="186"/>
    </row>
    <row r="9" spans="1:12" ht="11.25" customHeight="1" x14ac:dyDescent="0.2">
      <c r="A9" s="215"/>
      <c r="B9" s="203"/>
      <c r="C9" s="207"/>
      <c r="D9" s="189"/>
      <c r="E9" s="189"/>
      <c r="F9" s="189"/>
      <c r="G9" s="189"/>
      <c r="H9" s="189"/>
      <c r="I9" s="189"/>
      <c r="J9" s="189"/>
      <c r="K9" s="189"/>
    </row>
    <row r="10" spans="1:12" ht="11.25" customHeight="1" x14ac:dyDescent="0.2">
      <c r="A10" s="215"/>
      <c r="B10" s="203"/>
      <c r="C10" s="205" t="s">
        <v>334</v>
      </c>
      <c r="D10" s="205" t="s">
        <v>126</v>
      </c>
      <c r="E10" s="205" t="s">
        <v>127</v>
      </c>
      <c r="F10" s="205" t="s">
        <v>448</v>
      </c>
      <c r="G10" s="205" t="s">
        <v>449</v>
      </c>
      <c r="H10" s="205" t="s">
        <v>450</v>
      </c>
      <c r="I10" s="205" t="s">
        <v>451</v>
      </c>
      <c r="J10" s="205" t="s">
        <v>452</v>
      </c>
      <c r="K10" s="229" t="s">
        <v>308</v>
      </c>
    </row>
    <row r="11" spans="1:12" ht="11.25" customHeight="1" x14ac:dyDescent="0.2">
      <c r="A11" s="216"/>
      <c r="B11" s="204"/>
      <c r="C11" s="193"/>
      <c r="D11" s="193"/>
      <c r="E11" s="193"/>
      <c r="F11" s="193"/>
      <c r="G11" s="193"/>
      <c r="H11" s="193"/>
      <c r="I11" s="193"/>
      <c r="J11" s="193"/>
      <c r="K11" s="209"/>
    </row>
    <row r="12" spans="1:12" ht="8.1" customHeight="1" x14ac:dyDescent="0.2"/>
    <row r="13" spans="1:12" ht="11.25" customHeight="1" x14ac:dyDescent="0.2">
      <c r="A13" s="263" t="s">
        <v>697</v>
      </c>
      <c r="B13" s="240"/>
      <c r="C13" s="240"/>
      <c r="D13" s="240"/>
      <c r="E13" s="240"/>
      <c r="F13" s="240"/>
      <c r="G13" s="240"/>
      <c r="H13" s="240"/>
      <c r="I13" s="240"/>
      <c r="J13" s="240"/>
      <c r="K13" s="240"/>
    </row>
    <row r="14" spans="1:12" ht="11.25" customHeight="1" x14ac:dyDescent="0.2">
      <c r="A14" s="264" t="s">
        <v>745</v>
      </c>
      <c r="B14" s="265"/>
      <c r="C14" s="265"/>
      <c r="D14" s="265"/>
      <c r="E14" s="265"/>
      <c r="F14" s="265"/>
      <c r="G14" s="265"/>
      <c r="H14" s="265"/>
      <c r="I14" s="265"/>
      <c r="J14" s="265"/>
      <c r="K14" s="265"/>
    </row>
    <row r="15" spans="1:12" ht="4.9000000000000004" customHeight="1" x14ac:dyDescent="0.2">
      <c r="A15" s="105"/>
      <c r="B15" s="10"/>
      <c r="C15" s="10"/>
      <c r="D15" s="10"/>
      <c r="E15" s="10"/>
      <c r="F15" s="10"/>
      <c r="G15" s="10"/>
      <c r="H15" s="10"/>
      <c r="I15" s="10"/>
      <c r="J15" s="10"/>
      <c r="K15" s="10"/>
    </row>
    <row r="16" spans="1:12" ht="11.25" customHeight="1" x14ac:dyDescent="0.2">
      <c r="A16" s="34" t="s">
        <v>164</v>
      </c>
      <c r="B16" s="114">
        <v>7402</v>
      </c>
      <c r="C16" s="114">
        <v>269</v>
      </c>
      <c r="D16" s="114">
        <v>418</v>
      </c>
      <c r="E16" s="114">
        <v>402</v>
      </c>
      <c r="F16" s="114">
        <v>1399</v>
      </c>
      <c r="G16" s="114">
        <v>1113</v>
      </c>
      <c r="H16" s="114">
        <v>1289</v>
      </c>
      <c r="I16" s="114">
        <v>1175</v>
      </c>
      <c r="J16" s="114">
        <v>586</v>
      </c>
      <c r="K16" s="114">
        <v>526</v>
      </c>
      <c r="L16" s="115"/>
    </row>
    <row r="17" spans="1:12" ht="4.9000000000000004" customHeight="1" x14ac:dyDescent="0.2">
      <c r="A17" s="34"/>
      <c r="B17" s="114"/>
      <c r="C17" s="114"/>
      <c r="D17" s="114"/>
      <c r="E17" s="114"/>
      <c r="F17" s="114"/>
      <c r="G17" s="114"/>
      <c r="H17" s="114"/>
      <c r="I17" s="114"/>
      <c r="J17" s="114"/>
      <c r="K17" s="114"/>
      <c r="L17" s="115"/>
    </row>
    <row r="18" spans="1:12" ht="11.25" customHeight="1" x14ac:dyDescent="0.2">
      <c r="A18" s="51" t="s">
        <v>288</v>
      </c>
      <c r="B18" s="116">
        <v>5569</v>
      </c>
      <c r="C18" s="116">
        <v>187</v>
      </c>
      <c r="D18" s="116">
        <v>415</v>
      </c>
      <c r="E18" s="116">
        <v>375</v>
      </c>
      <c r="F18" s="116">
        <v>1109</v>
      </c>
      <c r="G18" s="116">
        <v>762</v>
      </c>
      <c r="H18" s="116">
        <v>836</v>
      </c>
      <c r="I18" s="116">
        <v>805</v>
      </c>
      <c r="J18" s="116">
        <v>437</v>
      </c>
      <c r="K18" s="116">
        <v>475</v>
      </c>
      <c r="L18" s="115"/>
    </row>
    <row r="19" spans="1:12" ht="11.25" customHeight="1" x14ac:dyDescent="0.2">
      <c r="A19" s="34" t="s">
        <v>633</v>
      </c>
      <c r="B19" s="114">
        <v>473</v>
      </c>
      <c r="C19" s="114">
        <v>2</v>
      </c>
      <c r="D19" s="114">
        <v>32</v>
      </c>
      <c r="E19" s="114">
        <v>40</v>
      </c>
      <c r="F19" s="114">
        <v>132</v>
      </c>
      <c r="G19" s="114">
        <v>83</v>
      </c>
      <c r="H19" s="114">
        <v>52</v>
      </c>
      <c r="I19" s="114">
        <v>68</v>
      </c>
      <c r="J19" s="114">
        <v>31</v>
      </c>
      <c r="K19" s="114">
        <v>33</v>
      </c>
      <c r="L19" s="115"/>
    </row>
    <row r="20" spans="1:12" ht="11.25" customHeight="1" x14ac:dyDescent="0.2">
      <c r="A20" s="117" t="s">
        <v>632</v>
      </c>
      <c r="B20" s="114"/>
      <c r="C20" s="114"/>
      <c r="D20" s="114"/>
      <c r="E20" s="114"/>
      <c r="F20" s="114"/>
      <c r="G20" s="114"/>
      <c r="H20" s="114"/>
      <c r="I20" s="114"/>
      <c r="J20" s="114"/>
      <c r="K20" s="114"/>
      <c r="L20" s="115"/>
    </row>
    <row r="21" spans="1:12" ht="11.25" customHeight="1" x14ac:dyDescent="0.2">
      <c r="A21" s="34" t="s">
        <v>277</v>
      </c>
      <c r="B21" s="9">
        <v>269</v>
      </c>
      <c r="C21" s="9">
        <v>2</v>
      </c>
      <c r="D21" s="9">
        <v>19</v>
      </c>
      <c r="E21" s="9">
        <v>26</v>
      </c>
      <c r="F21" s="9">
        <v>80</v>
      </c>
      <c r="G21" s="9">
        <v>61</v>
      </c>
      <c r="H21" s="9">
        <v>32</v>
      </c>
      <c r="I21" s="9">
        <v>39</v>
      </c>
      <c r="J21" s="9">
        <v>8</v>
      </c>
      <c r="K21" s="9">
        <v>2</v>
      </c>
      <c r="L21" s="118"/>
    </row>
    <row r="22" spans="1:12" ht="11.25" customHeight="1" x14ac:dyDescent="0.2">
      <c r="A22" s="117" t="s">
        <v>642</v>
      </c>
      <c r="B22" s="114">
        <v>52</v>
      </c>
      <c r="C22" s="114" t="s">
        <v>63</v>
      </c>
      <c r="D22" s="114">
        <v>3</v>
      </c>
      <c r="E22" s="114">
        <v>5</v>
      </c>
      <c r="F22" s="114">
        <v>34</v>
      </c>
      <c r="G22" s="114">
        <v>6</v>
      </c>
      <c r="H22" s="114">
        <v>2</v>
      </c>
      <c r="I22" s="114">
        <v>2</v>
      </c>
      <c r="J22" s="114" t="s">
        <v>63</v>
      </c>
      <c r="K22" s="114" t="s">
        <v>63</v>
      </c>
      <c r="L22" s="118"/>
    </row>
    <row r="23" spans="1:12" ht="11.25" customHeight="1" x14ac:dyDescent="0.2">
      <c r="A23" s="117" t="s">
        <v>634</v>
      </c>
      <c r="B23" s="114">
        <v>347</v>
      </c>
      <c r="C23" s="114">
        <v>17</v>
      </c>
      <c r="D23" s="114">
        <v>31</v>
      </c>
      <c r="E23" s="114">
        <v>27</v>
      </c>
      <c r="F23" s="114">
        <v>50</v>
      </c>
      <c r="G23" s="114">
        <v>46</v>
      </c>
      <c r="H23" s="114">
        <v>49</v>
      </c>
      <c r="I23" s="114">
        <v>52</v>
      </c>
      <c r="J23" s="114">
        <v>17</v>
      </c>
      <c r="K23" s="114">
        <v>40</v>
      </c>
      <c r="L23" s="118"/>
    </row>
    <row r="24" spans="1:12" ht="11.25" customHeight="1" x14ac:dyDescent="0.2">
      <c r="A24" s="117" t="s">
        <v>635</v>
      </c>
      <c r="B24" s="114">
        <v>1017</v>
      </c>
      <c r="C24" s="114">
        <v>39</v>
      </c>
      <c r="D24" s="114">
        <v>142</v>
      </c>
      <c r="E24" s="114">
        <v>101</v>
      </c>
      <c r="F24" s="114">
        <v>247</v>
      </c>
      <c r="G24" s="114">
        <v>139</v>
      </c>
      <c r="H24" s="114">
        <v>140</v>
      </c>
      <c r="I24" s="114">
        <v>97</v>
      </c>
      <c r="J24" s="114">
        <v>48</v>
      </c>
      <c r="K24" s="114">
        <v>51</v>
      </c>
      <c r="L24" s="118"/>
    </row>
    <row r="25" spans="1:12" ht="11.25" customHeight="1" x14ac:dyDescent="0.2">
      <c r="A25" s="117" t="s">
        <v>636</v>
      </c>
      <c r="B25" s="114">
        <v>569</v>
      </c>
      <c r="C25" s="114">
        <v>28</v>
      </c>
      <c r="D25" s="114">
        <v>43</v>
      </c>
      <c r="E25" s="114">
        <v>38</v>
      </c>
      <c r="F25" s="114">
        <v>105</v>
      </c>
      <c r="G25" s="114">
        <v>95</v>
      </c>
      <c r="H25" s="114">
        <v>103</v>
      </c>
      <c r="I25" s="114">
        <v>78</v>
      </c>
      <c r="J25" s="114">
        <v>40</v>
      </c>
      <c r="K25" s="114">
        <v>36</v>
      </c>
      <c r="L25" s="118"/>
    </row>
    <row r="26" spans="1:12" ht="11.25" customHeight="1" x14ac:dyDescent="0.2">
      <c r="A26" s="117" t="s">
        <v>637</v>
      </c>
      <c r="B26" s="114">
        <v>205</v>
      </c>
      <c r="C26" s="114">
        <v>8</v>
      </c>
      <c r="D26" s="114">
        <v>8</v>
      </c>
      <c r="E26" s="114">
        <v>11</v>
      </c>
      <c r="F26" s="114">
        <v>46</v>
      </c>
      <c r="G26" s="114">
        <v>35</v>
      </c>
      <c r="H26" s="114">
        <v>29</v>
      </c>
      <c r="I26" s="114">
        <v>30</v>
      </c>
      <c r="J26" s="114">
        <v>18</v>
      </c>
      <c r="K26" s="114">
        <v>15</v>
      </c>
      <c r="L26" s="118"/>
    </row>
    <row r="27" spans="1:12" ht="11.25" customHeight="1" x14ac:dyDescent="0.2">
      <c r="A27" s="117" t="s">
        <v>638</v>
      </c>
      <c r="B27" s="114">
        <v>16</v>
      </c>
      <c r="C27" s="114">
        <v>2</v>
      </c>
      <c r="D27" s="114">
        <v>1</v>
      </c>
      <c r="E27" s="114">
        <v>2</v>
      </c>
      <c r="F27" s="114">
        <v>2</v>
      </c>
      <c r="G27" s="114">
        <v>2</v>
      </c>
      <c r="H27" s="114">
        <v>3</v>
      </c>
      <c r="I27" s="114" t="s">
        <v>63</v>
      </c>
      <c r="J27" s="114">
        <v>2</v>
      </c>
      <c r="K27" s="114">
        <v>1</v>
      </c>
      <c r="L27" s="118"/>
    </row>
    <row r="28" spans="1:12" ht="11.25" customHeight="1" x14ac:dyDescent="0.2">
      <c r="A28" s="117" t="s">
        <v>639</v>
      </c>
      <c r="B28" s="114">
        <v>42</v>
      </c>
      <c r="C28" s="114" t="s">
        <v>63</v>
      </c>
      <c r="D28" s="114">
        <v>2</v>
      </c>
      <c r="E28" s="114">
        <v>1</v>
      </c>
      <c r="F28" s="114">
        <v>10</v>
      </c>
      <c r="G28" s="114">
        <v>8</v>
      </c>
      <c r="H28" s="114">
        <v>9</v>
      </c>
      <c r="I28" s="114">
        <v>6</v>
      </c>
      <c r="J28" s="114">
        <v>5</v>
      </c>
      <c r="K28" s="114">
        <v>1</v>
      </c>
      <c r="L28" s="118"/>
    </row>
    <row r="29" spans="1:12" ht="11.25" customHeight="1" x14ac:dyDescent="0.2">
      <c r="A29" s="117" t="s">
        <v>640</v>
      </c>
      <c r="B29" s="114">
        <v>652</v>
      </c>
      <c r="C29" s="114">
        <v>13</v>
      </c>
      <c r="D29" s="114">
        <v>33</v>
      </c>
      <c r="E29" s="114">
        <v>24</v>
      </c>
      <c r="F29" s="114">
        <v>104</v>
      </c>
      <c r="G29" s="114">
        <v>79</v>
      </c>
      <c r="H29" s="114">
        <v>104</v>
      </c>
      <c r="I29" s="114">
        <v>117</v>
      </c>
      <c r="J29" s="114">
        <v>74</v>
      </c>
      <c r="K29" s="114">
        <v>86</v>
      </c>
      <c r="L29" s="118"/>
    </row>
    <row r="30" spans="1:12" ht="11.25" customHeight="1" x14ac:dyDescent="0.2">
      <c r="A30" s="117" t="s">
        <v>632</v>
      </c>
      <c r="B30" s="114"/>
      <c r="C30" s="114"/>
      <c r="D30" s="114"/>
      <c r="E30" s="114"/>
      <c r="F30" s="114"/>
      <c r="G30" s="114"/>
      <c r="H30" s="114"/>
      <c r="I30" s="114"/>
      <c r="J30" s="114"/>
      <c r="K30" s="114"/>
      <c r="L30" s="118"/>
    </row>
    <row r="31" spans="1:12" ht="11.25" customHeight="1" x14ac:dyDescent="0.2">
      <c r="A31" s="117" t="s">
        <v>641</v>
      </c>
      <c r="B31" s="114"/>
      <c r="C31" s="114"/>
      <c r="D31" s="114"/>
      <c r="E31" s="114"/>
      <c r="F31" s="114"/>
      <c r="G31" s="114"/>
      <c r="H31" s="114"/>
      <c r="I31" s="114"/>
      <c r="J31" s="114"/>
      <c r="K31" s="114"/>
      <c r="L31" s="118"/>
    </row>
    <row r="32" spans="1:12" ht="11.25" customHeight="1" x14ac:dyDescent="0.2">
      <c r="A32" s="117" t="s">
        <v>643</v>
      </c>
      <c r="B32" s="9">
        <v>482</v>
      </c>
      <c r="C32" s="9">
        <v>6</v>
      </c>
      <c r="D32" s="9">
        <v>20</v>
      </c>
      <c r="E32" s="9">
        <v>17</v>
      </c>
      <c r="F32" s="9">
        <v>81</v>
      </c>
      <c r="G32" s="9">
        <v>67</v>
      </c>
      <c r="H32" s="9">
        <v>81</v>
      </c>
      <c r="I32" s="9">
        <v>84</v>
      </c>
      <c r="J32" s="9">
        <v>56</v>
      </c>
      <c r="K32" s="9">
        <v>61</v>
      </c>
      <c r="L32" s="118"/>
    </row>
    <row r="33" spans="1:12" ht="11.25" customHeight="1" x14ac:dyDescent="0.2">
      <c r="A33" s="117" t="s">
        <v>644</v>
      </c>
      <c r="B33" s="70"/>
      <c r="C33" s="70"/>
      <c r="D33" s="70"/>
      <c r="E33" s="70"/>
      <c r="F33" s="70"/>
      <c r="G33" s="70"/>
      <c r="H33" s="70"/>
      <c r="I33" s="70"/>
      <c r="J33" s="70"/>
      <c r="K33" s="70"/>
      <c r="L33" s="118"/>
    </row>
    <row r="34" spans="1:12" ht="11.25" customHeight="1" x14ac:dyDescent="0.2">
      <c r="A34" s="117" t="s">
        <v>645</v>
      </c>
      <c r="B34" s="114">
        <v>63</v>
      </c>
      <c r="C34" s="114" t="s">
        <v>63</v>
      </c>
      <c r="D34" s="114">
        <v>4</v>
      </c>
      <c r="E34" s="114">
        <v>2</v>
      </c>
      <c r="F34" s="114">
        <v>8</v>
      </c>
      <c r="G34" s="114">
        <v>6</v>
      </c>
      <c r="H34" s="114">
        <v>12</v>
      </c>
      <c r="I34" s="114">
        <v>12</v>
      </c>
      <c r="J34" s="114">
        <v>5</v>
      </c>
      <c r="K34" s="114">
        <v>13</v>
      </c>
      <c r="L34" s="118"/>
    </row>
    <row r="35" spans="1:12" ht="11.25" customHeight="1" x14ac:dyDescent="0.2">
      <c r="A35" s="117" t="s">
        <v>646</v>
      </c>
      <c r="B35" s="114"/>
      <c r="C35" s="114"/>
      <c r="D35" s="114"/>
      <c r="E35" s="114"/>
      <c r="F35" s="114"/>
      <c r="G35" s="114"/>
      <c r="H35" s="114"/>
      <c r="I35" s="114"/>
      <c r="J35" s="114"/>
      <c r="K35" s="114"/>
      <c r="L35" s="118"/>
    </row>
    <row r="36" spans="1:12" ht="11.25" customHeight="1" x14ac:dyDescent="0.2">
      <c r="A36" s="117" t="s">
        <v>647</v>
      </c>
      <c r="B36" s="114">
        <v>539</v>
      </c>
      <c r="C36" s="114">
        <v>12</v>
      </c>
      <c r="D36" s="114">
        <v>20</v>
      </c>
      <c r="E36" s="114">
        <v>22</v>
      </c>
      <c r="F36" s="114">
        <v>89</v>
      </c>
      <c r="G36" s="114">
        <v>77</v>
      </c>
      <c r="H36" s="114">
        <v>89</v>
      </c>
      <c r="I36" s="114">
        <v>102</v>
      </c>
      <c r="J36" s="114">
        <v>47</v>
      </c>
      <c r="K36" s="114">
        <v>60</v>
      </c>
      <c r="L36" s="118"/>
    </row>
    <row r="37" spans="1:12" ht="11.25" customHeight="1" x14ac:dyDescent="0.2">
      <c r="A37" s="117" t="s">
        <v>648</v>
      </c>
      <c r="B37" s="114">
        <v>240</v>
      </c>
      <c r="C37" s="114">
        <v>2</v>
      </c>
      <c r="D37" s="114">
        <v>8</v>
      </c>
      <c r="E37" s="114">
        <v>8</v>
      </c>
      <c r="F37" s="114">
        <v>43</v>
      </c>
      <c r="G37" s="114">
        <v>21</v>
      </c>
      <c r="H37" s="114">
        <v>48</v>
      </c>
      <c r="I37" s="114">
        <v>32</v>
      </c>
      <c r="J37" s="114">
        <v>27</v>
      </c>
      <c r="K37" s="114">
        <v>32</v>
      </c>
      <c r="L37" s="115"/>
    </row>
    <row r="38" spans="1:12" ht="11.25" customHeight="1" x14ac:dyDescent="0.2">
      <c r="A38" s="117" t="s">
        <v>82</v>
      </c>
      <c r="B38" s="114">
        <v>50</v>
      </c>
      <c r="C38" s="114" t="s">
        <v>63</v>
      </c>
      <c r="D38" s="114">
        <v>2</v>
      </c>
      <c r="E38" s="114">
        <v>2</v>
      </c>
      <c r="F38" s="114">
        <v>8</v>
      </c>
      <c r="G38" s="114">
        <v>4</v>
      </c>
      <c r="H38" s="114">
        <v>7</v>
      </c>
      <c r="I38" s="114">
        <v>4</v>
      </c>
      <c r="J38" s="114">
        <v>9</v>
      </c>
      <c r="K38" s="114">
        <v>9</v>
      </c>
      <c r="L38" s="115"/>
    </row>
    <row r="39" spans="1:12" ht="11.25" customHeight="1" x14ac:dyDescent="0.2">
      <c r="A39" s="34" t="s">
        <v>649</v>
      </c>
      <c r="B39" s="114">
        <v>21</v>
      </c>
      <c r="C39" s="114" t="s">
        <v>63</v>
      </c>
      <c r="D39" s="114">
        <v>1</v>
      </c>
      <c r="E39" s="114">
        <v>1</v>
      </c>
      <c r="F39" s="114">
        <v>5</v>
      </c>
      <c r="G39" s="114" t="s">
        <v>63</v>
      </c>
      <c r="H39" s="114">
        <v>4</v>
      </c>
      <c r="I39" s="114">
        <v>5</v>
      </c>
      <c r="J39" s="114">
        <v>5</v>
      </c>
      <c r="K39" s="114" t="s">
        <v>63</v>
      </c>
      <c r="L39" s="115"/>
    </row>
    <row r="40" spans="1:12" ht="11.25" customHeight="1" x14ac:dyDescent="0.2">
      <c r="A40" s="34" t="s">
        <v>650</v>
      </c>
      <c r="B40" s="114">
        <v>5</v>
      </c>
      <c r="C40" s="114" t="s">
        <v>63</v>
      </c>
      <c r="D40" s="114">
        <v>1</v>
      </c>
      <c r="E40" s="114" t="s">
        <v>63</v>
      </c>
      <c r="F40" s="114">
        <v>2</v>
      </c>
      <c r="G40" s="114" t="s">
        <v>63</v>
      </c>
      <c r="H40" s="114" t="s">
        <v>63</v>
      </c>
      <c r="I40" s="114" t="s">
        <v>63</v>
      </c>
      <c r="J40" s="114" t="s">
        <v>63</v>
      </c>
      <c r="K40" s="114">
        <v>1</v>
      </c>
      <c r="L40" s="115"/>
    </row>
    <row r="41" spans="1:12" ht="11.25" customHeight="1" x14ac:dyDescent="0.2">
      <c r="A41" s="34" t="s">
        <v>651</v>
      </c>
      <c r="B41" s="114">
        <v>7</v>
      </c>
      <c r="C41" s="114" t="s">
        <v>63</v>
      </c>
      <c r="D41" s="114" t="s">
        <v>63</v>
      </c>
      <c r="E41" s="114" t="s">
        <v>63</v>
      </c>
      <c r="F41" s="114" t="s">
        <v>63</v>
      </c>
      <c r="G41" s="114">
        <v>1</v>
      </c>
      <c r="H41" s="114">
        <v>3</v>
      </c>
      <c r="I41" s="114">
        <v>2</v>
      </c>
      <c r="J41" s="114" t="s">
        <v>63</v>
      </c>
      <c r="K41" s="114" t="s">
        <v>63</v>
      </c>
      <c r="L41" s="115"/>
    </row>
    <row r="42" spans="1:12" ht="11.25" customHeight="1" x14ac:dyDescent="0.2">
      <c r="A42" s="34" t="s">
        <v>652</v>
      </c>
      <c r="B42" s="121">
        <v>1436</v>
      </c>
      <c r="C42" s="114">
        <v>64</v>
      </c>
      <c r="D42" s="114">
        <v>93</v>
      </c>
      <c r="E42" s="114">
        <v>100</v>
      </c>
      <c r="F42" s="114">
        <v>274</v>
      </c>
      <c r="G42" s="114">
        <v>176</v>
      </c>
      <c r="H42" s="114">
        <v>203</v>
      </c>
      <c r="I42" s="114">
        <v>216</v>
      </c>
      <c r="J42" s="114">
        <v>123</v>
      </c>
      <c r="K42" s="114">
        <v>119</v>
      </c>
      <c r="L42" s="115"/>
    </row>
    <row r="43" spans="1:12" ht="8.1" customHeight="1" x14ac:dyDescent="0.2">
      <c r="A43" s="35"/>
    </row>
    <row r="44" spans="1:12" ht="15.75" customHeight="1" x14ac:dyDescent="0.2">
      <c r="A44" s="147"/>
      <c r="B44" s="147" t="s">
        <v>746</v>
      </c>
    </row>
    <row r="45" spans="1:12" s="120" customFormat="1" ht="4.9000000000000004" customHeight="1" x14ac:dyDescent="0.2">
      <c r="A45" s="119"/>
      <c r="B45" s="148"/>
      <c r="C45" s="148"/>
      <c r="D45" s="148"/>
      <c r="E45" s="148"/>
      <c r="F45" s="148"/>
      <c r="G45" s="148"/>
      <c r="H45" s="148"/>
      <c r="I45" s="148"/>
      <c r="J45" s="148"/>
      <c r="K45" s="148"/>
    </row>
    <row r="46" spans="1:12" ht="11.25" customHeight="1" x14ac:dyDescent="0.2">
      <c r="A46" s="34" t="s">
        <v>164</v>
      </c>
      <c r="B46" s="151">
        <v>3728</v>
      </c>
      <c r="C46" s="151">
        <v>89</v>
      </c>
      <c r="D46" s="151">
        <v>244</v>
      </c>
      <c r="E46" s="151">
        <v>250</v>
      </c>
      <c r="F46" s="151">
        <v>781</v>
      </c>
      <c r="G46" s="151">
        <v>616</v>
      </c>
      <c r="H46" s="151">
        <v>728</v>
      </c>
      <c r="I46" s="151">
        <v>606</v>
      </c>
      <c r="J46" s="151">
        <v>228</v>
      </c>
      <c r="K46" s="151">
        <v>123</v>
      </c>
    </row>
    <row r="47" spans="1:12" ht="4.9000000000000004" customHeight="1" x14ac:dyDescent="0.2">
      <c r="A47" s="34"/>
      <c r="B47" s="114"/>
      <c r="C47" s="114"/>
      <c r="D47" s="114"/>
      <c r="E47" s="114"/>
      <c r="F47" s="114"/>
      <c r="G47" s="114"/>
      <c r="H47" s="114"/>
      <c r="I47" s="114"/>
      <c r="J47" s="114"/>
      <c r="K47" s="114"/>
    </row>
    <row r="48" spans="1:12" ht="11.25" customHeight="1" x14ac:dyDescent="0.2">
      <c r="A48" s="51" t="s">
        <v>288</v>
      </c>
      <c r="B48" s="116">
        <v>2498</v>
      </c>
      <c r="C48" s="116">
        <v>52</v>
      </c>
      <c r="D48" s="116">
        <v>213</v>
      </c>
      <c r="E48" s="116">
        <v>172</v>
      </c>
      <c r="F48" s="116">
        <v>513</v>
      </c>
      <c r="G48" s="116">
        <v>401</v>
      </c>
      <c r="H48" s="116">
        <v>426</v>
      </c>
      <c r="I48" s="116">
        <v>405</v>
      </c>
      <c r="J48" s="116">
        <v>172</v>
      </c>
      <c r="K48" s="116">
        <v>96</v>
      </c>
    </row>
    <row r="49" spans="1:11" ht="11.25" customHeight="1" x14ac:dyDescent="0.2">
      <c r="A49" s="34" t="s">
        <v>633</v>
      </c>
      <c r="B49" s="114">
        <v>91</v>
      </c>
      <c r="C49" s="114" t="s">
        <v>63</v>
      </c>
      <c r="D49" s="114">
        <v>7</v>
      </c>
      <c r="E49" s="114" t="s">
        <v>63</v>
      </c>
      <c r="F49" s="114">
        <v>23</v>
      </c>
      <c r="G49" s="114">
        <v>14</v>
      </c>
      <c r="H49" s="114">
        <v>18</v>
      </c>
      <c r="I49" s="114">
        <v>15</v>
      </c>
      <c r="J49" s="114">
        <v>10</v>
      </c>
      <c r="K49" s="114">
        <v>3</v>
      </c>
    </row>
    <row r="50" spans="1:11" ht="11.25" customHeight="1" x14ac:dyDescent="0.2">
      <c r="A50" s="117" t="s">
        <v>632</v>
      </c>
      <c r="B50" s="116"/>
      <c r="C50" s="116"/>
      <c r="D50" s="116"/>
      <c r="E50" s="116"/>
      <c r="F50" s="116"/>
      <c r="G50" s="116"/>
      <c r="H50" s="116"/>
      <c r="I50" s="116"/>
      <c r="J50" s="116"/>
      <c r="K50" s="116"/>
    </row>
    <row r="51" spans="1:11" ht="11.25" customHeight="1" x14ac:dyDescent="0.2">
      <c r="A51" s="34" t="s">
        <v>277</v>
      </c>
      <c r="B51" s="114">
        <v>41</v>
      </c>
      <c r="C51" s="114" t="s">
        <v>63</v>
      </c>
      <c r="D51" s="114">
        <v>3</v>
      </c>
      <c r="E51" s="114" t="s">
        <v>63</v>
      </c>
      <c r="F51" s="114">
        <v>15</v>
      </c>
      <c r="G51" s="114">
        <v>7</v>
      </c>
      <c r="H51" s="114">
        <v>10</v>
      </c>
      <c r="I51" s="114">
        <v>4</v>
      </c>
      <c r="J51" s="114">
        <v>2</v>
      </c>
      <c r="K51" s="114" t="s">
        <v>63</v>
      </c>
    </row>
    <row r="52" spans="1:11" ht="11.25" customHeight="1" x14ac:dyDescent="0.2">
      <c r="A52" s="117" t="s">
        <v>642</v>
      </c>
      <c r="B52" s="70">
        <v>9</v>
      </c>
      <c r="C52" s="70" t="s">
        <v>63</v>
      </c>
      <c r="D52" s="70">
        <v>1</v>
      </c>
      <c r="E52" s="70" t="s">
        <v>63</v>
      </c>
      <c r="F52" s="70">
        <v>4</v>
      </c>
      <c r="G52" s="70">
        <v>1</v>
      </c>
      <c r="H52" s="70" t="s">
        <v>63</v>
      </c>
      <c r="I52" s="70">
        <v>2</v>
      </c>
      <c r="J52" s="70">
        <v>1</v>
      </c>
      <c r="K52" s="70" t="s">
        <v>63</v>
      </c>
    </row>
    <row r="53" spans="1:11" ht="11.25" customHeight="1" x14ac:dyDescent="0.2">
      <c r="A53" s="117" t="s">
        <v>634</v>
      </c>
      <c r="B53" s="114">
        <v>143</v>
      </c>
      <c r="C53" s="114">
        <v>5</v>
      </c>
      <c r="D53" s="114">
        <v>6</v>
      </c>
      <c r="E53" s="114">
        <v>13</v>
      </c>
      <c r="F53" s="114">
        <v>24</v>
      </c>
      <c r="G53" s="114">
        <v>23</v>
      </c>
      <c r="H53" s="114">
        <v>23</v>
      </c>
      <c r="I53" s="114">
        <v>24</v>
      </c>
      <c r="J53" s="114">
        <v>8</v>
      </c>
      <c r="K53" s="114">
        <v>11</v>
      </c>
    </row>
    <row r="54" spans="1:11" ht="11.25" customHeight="1" x14ac:dyDescent="0.2">
      <c r="A54" s="117" t="s">
        <v>635</v>
      </c>
      <c r="B54" s="114">
        <v>385</v>
      </c>
      <c r="C54" s="114">
        <v>11</v>
      </c>
      <c r="D54" s="114">
        <v>67</v>
      </c>
      <c r="E54" s="114">
        <v>45</v>
      </c>
      <c r="F54" s="114">
        <v>90</v>
      </c>
      <c r="G54" s="114">
        <v>50</v>
      </c>
      <c r="H54" s="114">
        <v>49</v>
      </c>
      <c r="I54" s="114">
        <v>46</v>
      </c>
      <c r="J54" s="114">
        <v>18</v>
      </c>
      <c r="K54" s="114">
        <v>9</v>
      </c>
    </row>
    <row r="55" spans="1:11" ht="11.25" customHeight="1" x14ac:dyDescent="0.2">
      <c r="A55" s="117" t="s">
        <v>636</v>
      </c>
      <c r="B55" s="114">
        <v>271</v>
      </c>
      <c r="C55" s="114">
        <v>3</v>
      </c>
      <c r="D55" s="114">
        <v>25</v>
      </c>
      <c r="E55" s="114">
        <v>29</v>
      </c>
      <c r="F55" s="114">
        <v>69</v>
      </c>
      <c r="G55" s="114">
        <v>45</v>
      </c>
      <c r="H55" s="114">
        <v>46</v>
      </c>
      <c r="I55" s="114">
        <v>40</v>
      </c>
      <c r="J55" s="114">
        <v>9</v>
      </c>
      <c r="K55" s="114">
        <v>4</v>
      </c>
    </row>
    <row r="56" spans="1:11" ht="11.25" customHeight="1" x14ac:dyDescent="0.2">
      <c r="A56" s="117" t="s">
        <v>637</v>
      </c>
      <c r="B56" s="114">
        <v>70</v>
      </c>
      <c r="C56" s="114" t="s">
        <v>63</v>
      </c>
      <c r="D56" s="114">
        <v>5</v>
      </c>
      <c r="E56" s="114">
        <v>2</v>
      </c>
      <c r="F56" s="114">
        <v>17</v>
      </c>
      <c r="G56" s="114">
        <v>14</v>
      </c>
      <c r="H56" s="114">
        <v>13</v>
      </c>
      <c r="I56" s="114">
        <v>14</v>
      </c>
      <c r="J56" s="114">
        <v>3</v>
      </c>
      <c r="K56" s="114">
        <v>2</v>
      </c>
    </row>
    <row r="57" spans="1:11" ht="11.25" customHeight="1" x14ac:dyDescent="0.2">
      <c r="A57" s="117" t="s">
        <v>638</v>
      </c>
      <c r="B57" s="114">
        <v>5</v>
      </c>
      <c r="C57" s="114" t="s">
        <v>63</v>
      </c>
      <c r="D57" s="114">
        <v>1</v>
      </c>
      <c r="E57" s="114" t="s">
        <v>63</v>
      </c>
      <c r="F57" s="114">
        <v>1</v>
      </c>
      <c r="G57" s="114">
        <v>2</v>
      </c>
      <c r="H57" s="114">
        <v>1</v>
      </c>
      <c r="I57" s="114" t="s">
        <v>63</v>
      </c>
      <c r="J57" s="114" t="s">
        <v>63</v>
      </c>
      <c r="K57" s="114" t="s">
        <v>63</v>
      </c>
    </row>
    <row r="58" spans="1:11" ht="11.25" customHeight="1" x14ac:dyDescent="0.2">
      <c r="A58" s="117" t="s">
        <v>639</v>
      </c>
      <c r="B58" s="114">
        <v>8</v>
      </c>
      <c r="C58" s="114" t="s">
        <v>63</v>
      </c>
      <c r="D58" s="114" t="s">
        <v>63</v>
      </c>
      <c r="E58" s="114" t="s">
        <v>63</v>
      </c>
      <c r="F58" s="114">
        <v>3</v>
      </c>
      <c r="G58" s="114">
        <v>1</v>
      </c>
      <c r="H58" s="114">
        <v>3</v>
      </c>
      <c r="I58" s="114">
        <v>1</v>
      </c>
      <c r="J58" s="114" t="s">
        <v>63</v>
      </c>
      <c r="K58" s="114" t="s">
        <v>63</v>
      </c>
    </row>
    <row r="59" spans="1:11" ht="11.25" customHeight="1" x14ac:dyDescent="0.2">
      <c r="A59" s="117" t="s">
        <v>640</v>
      </c>
      <c r="B59" s="114">
        <v>352</v>
      </c>
      <c r="C59" s="114">
        <v>4</v>
      </c>
      <c r="D59" s="114">
        <v>24</v>
      </c>
      <c r="E59" s="114">
        <v>17</v>
      </c>
      <c r="F59" s="114">
        <v>63</v>
      </c>
      <c r="G59" s="114">
        <v>58</v>
      </c>
      <c r="H59" s="114">
        <v>58</v>
      </c>
      <c r="I59" s="114">
        <v>73</v>
      </c>
      <c r="J59" s="114">
        <v>30</v>
      </c>
      <c r="K59" s="114">
        <v>18</v>
      </c>
    </row>
    <row r="60" spans="1:11" ht="11.25" customHeight="1" x14ac:dyDescent="0.2">
      <c r="A60" s="117" t="s">
        <v>632</v>
      </c>
      <c r="B60" s="114"/>
      <c r="C60" s="114"/>
      <c r="D60" s="114"/>
      <c r="E60" s="114"/>
      <c r="F60" s="114"/>
      <c r="G60" s="114"/>
      <c r="H60" s="114"/>
      <c r="I60" s="114"/>
      <c r="J60" s="114"/>
      <c r="K60" s="114"/>
    </row>
    <row r="61" spans="1:11" ht="11.25" customHeight="1" x14ac:dyDescent="0.2">
      <c r="A61" s="117" t="s">
        <v>641</v>
      </c>
      <c r="B61" s="114"/>
      <c r="C61" s="114"/>
      <c r="D61" s="114"/>
      <c r="E61" s="114"/>
      <c r="F61" s="114"/>
      <c r="G61" s="114"/>
      <c r="H61" s="114"/>
      <c r="I61" s="114"/>
      <c r="J61" s="114"/>
      <c r="K61" s="114"/>
    </row>
    <row r="62" spans="1:11" ht="11.25" customHeight="1" x14ac:dyDescent="0.2">
      <c r="A62" s="117" t="s">
        <v>643</v>
      </c>
      <c r="B62" s="114">
        <v>261</v>
      </c>
      <c r="C62" s="114">
        <v>3</v>
      </c>
      <c r="D62" s="114">
        <v>20</v>
      </c>
      <c r="E62" s="114">
        <v>13</v>
      </c>
      <c r="F62" s="114">
        <v>44</v>
      </c>
      <c r="G62" s="114">
        <v>46</v>
      </c>
      <c r="H62" s="114">
        <v>38</v>
      </c>
      <c r="I62" s="114">
        <v>58</v>
      </c>
      <c r="J62" s="114">
        <v>19</v>
      </c>
      <c r="K62" s="114">
        <v>15</v>
      </c>
    </row>
    <row r="63" spans="1:11" ht="11.25" customHeight="1" x14ac:dyDescent="0.2">
      <c r="A63" s="117" t="s">
        <v>644</v>
      </c>
    </row>
    <row r="64" spans="1:11" ht="11.25" customHeight="1" x14ac:dyDescent="0.2">
      <c r="A64" s="117" t="s">
        <v>645</v>
      </c>
      <c r="B64" s="9">
        <v>36</v>
      </c>
      <c r="C64" s="174" t="s">
        <v>63</v>
      </c>
      <c r="D64" s="174" t="s">
        <v>63</v>
      </c>
      <c r="E64" s="9">
        <v>2</v>
      </c>
      <c r="F64" s="9">
        <v>8</v>
      </c>
      <c r="G64" s="9">
        <v>5</v>
      </c>
      <c r="H64" s="9">
        <v>7</v>
      </c>
      <c r="I64" s="9">
        <v>9</v>
      </c>
      <c r="J64" s="9">
        <v>4</v>
      </c>
      <c r="K64" s="9">
        <v>1</v>
      </c>
    </row>
    <row r="65" spans="1:11" ht="11.25" customHeight="1" x14ac:dyDescent="0.2">
      <c r="A65" s="117" t="s">
        <v>646</v>
      </c>
    </row>
    <row r="66" spans="1:11" ht="11.25" customHeight="1" x14ac:dyDescent="0.2">
      <c r="A66" s="117" t="s">
        <v>647</v>
      </c>
      <c r="B66" s="114">
        <v>336</v>
      </c>
      <c r="C66" s="114">
        <v>2</v>
      </c>
      <c r="D66" s="114">
        <v>8</v>
      </c>
      <c r="E66" s="114">
        <v>12</v>
      </c>
      <c r="F66" s="114">
        <v>66</v>
      </c>
      <c r="G66" s="114">
        <v>70</v>
      </c>
      <c r="H66" s="114">
        <v>75</v>
      </c>
      <c r="I66" s="114">
        <v>59</v>
      </c>
      <c r="J66" s="114">
        <v>23</v>
      </c>
      <c r="K66" s="114">
        <v>13</v>
      </c>
    </row>
    <row r="67" spans="1:11" ht="11.25" customHeight="1" x14ac:dyDescent="0.2">
      <c r="A67" s="117" t="s">
        <v>648</v>
      </c>
      <c r="B67" s="114">
        <v>141</v>
      </c>
      <c r="C67" s="114">
        <v>1</v>
      </c>
      <c r="D67" s="114">
        <v>6</v>
      </c>
      <c r="E67" s="114">
        <v>8</v>
      </c>
      <c r="F67" s="114">
        <v>20</v>
      </c>
      <c r="G67" s="114">
        <v>21</v>
      </c>
      <c r="H67" s="114">
        <v>31</v>
      </c>
      <c r="I67" s="114">
        <v>25</v>
      </c>
      <c r="J67" s="114">
        <v>15</v>
      </c>
      <c r="K67" s="114">
        <v>7</v>
      </c>
    </row>
    <row r="68" spans="1:11" ht="11.25" customHeight="1" x14ac:dyDescent="0.2">
      <c r="A68" s="117" t="s">
        <v>82</v>
      </c>
      <c r="B68" s="114">
        <v>18</v>
      </c>
      <c r="C68" s="114" t="s">
        <v>63</v>
      </c>
      <c r="D68" s="114">
        <v>1</v>
      </c>
      <c r="E68" s="114" t="s">
        <v>63</v>
      </c>
      <c r="F68" s="114">
        <v>1</v>
      </c>
      <c r="G68" s="114">
        <v>1</v>
      </c>
      <c r="H68" s="114">
        <v>3</v>
      </c>
      <c r="I68" s="114">
        <v>4</v>
      </c>
      <c r="J68" s="114">
        <v>5</v>
      </c>
      <c r="K68" s="114">
        <v>3</v>
      </c>
    </row>
    <row r="69" spans="1:11" ht="11.25" customHeight="1" x14ac:dyDescent="0.2">
      <c r="A69" s="34" t="s">
        <v>649</v>
      </c>
      <c r="B69" s="114">
        <v>16</v>
      </c>
      <c r="C69" s="114">
        <v>1</v>
      </c>
      <c r="D69" s="114" t="s">
        <v>63</v>
      </c>
      <c r="E69" s="114" t="s">
        <v>63</v>
      </c>
      <c r="F69" s="114">
        <v>1</v>
      </c>
      <c r="G69" s="114">
        <v>3</v>
      </c>
      <c r="H69" s="114">
        <v>5</v>
      </c>
      <c r="I69" s="114">
        <v>4</v>
      </c>
      <c r="J69" s="114" t="s">
        <v>63</v>
      </c>
      <c r="K69" s="114">
        <v>1</v>
      </c>
    </row>
    <row r="70" spans="1:11" ht="11.25" customHeight="1" x14ac:dyDescent="0.2">
      <c r="A70" s="34" t="s">
        <v>650</v>
      </c>
      <c r="B70" s="114" t="s">
        <v>63</v>
      </c>
      <c r="C70" s="114" t="s">
        <v>63</v>
      </c>
      <c r="D70" s="114" t="s">
        <v>63</v>
      </c>
      <c r="E70" s="114" t="s">
        <v>63</v>
      </c>
      <c r="F70" s="114" t="s">
        <v>63</v>
      </c>
      <c r="G70" s="114" t="s">
        <v>63</v>
      </c>
      <c r="H70" s="114" t="s">
        <v>63</v>
      </c>
      <c r="I70" s="114" t="s">
        <v>63</v>
      </c>
      <c r="J70" s="114" t="s">
        <v>63</v>
      </c>
      <c r="K70" s="114" t="s">
        <v>63</v>
      </c>
    </row>
    <row r="71" spans="1:11" ht="11.25" customHeight="1" x14ac:dyDescent="0.2">
      <c r="A71" s="34" t="s">
        <v>651</v>
      </c>
      <c r="B71" s="114">
        <v>3</v>
      </c>
      <c r="C71" s="114" t="s">
        <v>63</v>
      </c>
      <c r="D71" s="114" t="s">
        <v>63</v>
      </c>
      <c r="E71" s="114" t="s">
        <v>63</v>
      </c>
      <c r="F71" s="114">
        <v>1</v>
      </c>
      <c r="G71" s="114">
        <v>2</v>
      </c>
      <c r="H71" s="114" t="s">
        <v>63</v>
      </c>
      <c r="I71" s="114" t="s">
        <v>63</v>
      </c>
      <c r="J71" s="114" t="s">
        <v>63</v>
      </c>
      <c r="K71" s="114" t="s">
        <v>63</v>
      </c>
    </row>
    <row r="72" spans="1:11" ht="11.25" customHeight="1" x14ac:dyDescent="0.2">
      <c r="A72" s="34" t="s">
        <v>652</v>
      </c>
      <c r="B72" s="114">
        <v>677</v>
      </c>
      <c r="C72" s="114">
        <v>25</v>
      </c>
      <c r="D72" s="114">
        <v>64</v>
      </c>
      <c r="E72" s="114">
        <v>46</v>
      </c>
      <c r="F72" s="114">
        <v>135</v>
      </c>
      <c r="G72" s="114">
        <v>98</v>
      </c>
      <c r="H72" s="114">
        <v>104</v>
      </c>
      <c r="I72" s="114">
        <v>104</v>
      </c>
      <c r="J72" s="114">
        <v>56</v>
      </c>
      <c r="K72" s="114">
        <v>28</v>
      </c>
    </row>
    <row r="73" spans="1:11" ht="11.25" customHeight="1" x14ac:dyDescent="0.2">
      <c r="A73" s="25" t="s">
        <v>464</v>
      </c>
      <c r="B73" s="70"/>
      <c r="C73" s="70"/>
      <c r="D73" s="70"/>
      <c r="E73" s="70"/>
      <c r="F73" s="70"/>
      <c r="G73" s="70"/>
      <c r="H73" s="70"/>
      <c r="I73" s="70"/>
      <c r="J73" s="70"/>
      <c r="K73" s="70"/>
    </row>
    <row r="74" spans="1:11" ht="11.25" customHeight="1" x14ac:dyDescent="0.2">
      <c r="A74" s="9" t="s">
        <v>656</v>
      </c>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7"/>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213" t="s">
        <v>751</v>
      </c>
      <c r="B1" s="232"/>
      <c r="C1" s="232"/>
      <c r="D1" s="232"/>
      <c r="E1" s="232"/>
      <c r="F1" s="232"/>
      <c r="G1" s="232"/>
      <c r="H1" s="6"/>
    </row>
    <row r="4" spans="1:8" ht="27" customHeight="1" x14ac:dyDescent="0.2">
      <c r="A4" s="181" t="s">
        <v>752</v>
      </c>
      <c r="B4" s="267"/>
      <c r="C4" s="267"/>
      <c r="D4" s="267"/>
      <c r="E4" s="267"/>
      <c r="F4" s="267"/>
      <c r="G4" s="267"/>
      <c r="H4" s="267"/>
    </row>
    <row r="5" spans="1:8" ht="15" customHeight="1" x14ac:dyDescent="0.2">
      <c r="A5" s="266" t="s">
        <v>753</v>
      </c>
      <c r="B5" s="240"/>
      <c r="C5" s="240"/>
      <c r="D5" s="240"/>
      <c r="E5" s="240"/>
      <c r="F5" s="240"/>
      <c r="G5" s="240"/>
      <c r="H5" s="240"/>
    </row>
    <row r="7" spans="1:8" x14ac:dyDescent="0.2">
      <c r="B7" s="9"/>
    </row>
    <row r="55" spans="1:8" s="9" customFormat="1" x14ac:dyDescent="0.2">
      <c r="A55" s="268" t="s">
        <v>584</v>
      </c>
      <c r="B55" s="269"/>
      <c r="C55" s="269"/>
      <c r="D55" s="269"/>
      <c r="E55" s="269"/>
      <c r="F55" s="269"/>
      <c r="G55" s="269"/>
      <c r="H55" s="269"/>
    </row>
    <row r="123" ht="12.75" customHeight="1" x14ac:dyDescent="0.2"/>
    <row r="124" ht="12.75" customHeight="1" x14ac:dyDescent="0.2"/>
    <row r="125" ht="12.75" customHeight="1" x14ac:dyDescent="0.2"/>
  </sheetData>
  <mergeCells count="4">
    <mergeCell ref="A1:G1"/>
    <mergeCell ref="A5:H5"/>
    <mergeCell ref="A4:H4"/>
    <mergeCell ref="A55:H55"/>
  </mergeCells>
  <phoneticPr fontId="3" type="noConversion"/>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05"/>
  <sheetViews>
    <sheetView zoomScaleNormal="100" workbookViewId="0"/>
  </sheetViews>
  <sheetFormatPr baseColWidth="10" defaultColWidth="11.42578125" defaultRowHeight="11.25" x14ac:dyDescent="0.2"/>
  <cols>
    <col min="1" max="1" width="33.28515625" style="9" customWidth="1"/>
    <col min="2" max="11" width="5.7109375" style="9" customWidth="1"/>
    <col min="12" max="16384" width="11.42578125" style="9"/>
  </cols>
  <sheetData>
    <row r="1" spans="1:11" ht="11.25" customHeight="1" x14ac:dyDescent="0.2">
      <c r="A1" s="113" t="s">
        <v>750</v>
      </c>
      <c r="B1" s="28"/>
      <c r="C1" s="28"/>
      <c r="D1" s="28"/>
      <c r="E1" s="28"/>
      <c r="F1" s="28"/>
      <c r="G1" s="28"/>
      <c r="H1" s="28"/>
      <c r="I1" s="28"/>
      <c r="J1" s="28"/>
      <c r="K1" s="28"/>
    </row>
    <row r="2" spans="1:11" ht="8.25" customHeight="1" x14ac:dyDescent="0.2"/>
    <row r="3" spans="1:11" s="25" customFormat="1" ht="15.75" customHeight="1" x14ac:dyDescent="0.2">
      <c r="A3" s="23" t="s">
        <v>709</v>
      </c>
      <c r="B3" s="24"/>
      <c r="C3" s="24"/>
      <c r="D3" s="24"/>
      <c r="E3" s="24"/>
      <c r="F3" s="24"/>
      <c r="G3" s="24"/>
      <c r="H3" s="24"/>
      <c r="I3" s="24"/>
      <c r="J3" s="24"/>
      <c r="K3" s="24"/>
    </row>
    <row r="4" spans="1:11" ht="8.25" customHeight="1" x14ac:dyDescent="0.2">
      <c r="A4" s="123"/>
      <c r="B4" s="28"/>
      <c r="C4" s="28"/>
      <c r="D4" s="28"/>
      <c r="E4" s="28"/>
      <c r="F4" s="28"/>
      <c r="G4" s="28"/>
      <c r="H4" s="28"/>
      <c r="I4" s="28"/>
      <c r="J4" s="28"/>
      <c r="K4" s="28"/>
    </row>
    <row r="5" spans="1:11" ht="11.25" customHeight="1" x14ac:dyDescent="0.2">
      <c r="A5" s="232" t="s">
        <v>712</v>
      </c>
      <c r="B5" s="270"/>
      <c r="C5" s="270"/>
      <c r="D5" s="270"/>
      <c r="E5" s="270"/>
      <c r="F5" s="270"/>
      <c r="G5" s="270"/>
      <c r="H5" s="270"/>
      <c r="I5" s="270"/>
      <c r="J5" s="270"/>
      <c r="K5" s="270"/>
    </row>
    <row r="6" spans="1:11" ht="8.25" customHeight="1" x14ac:dyDescent="0.2">
      <c r="A6" s="30"/>
      <c r="B6" s="30"/>
      <c r="C6" s="30"/>
      <c r="D6" s="30"/>
      <c r="E6" s="30"/>
      <c r="F6" s="30"/>
      <c r="G6" s="30"/>
      <c r="H6" s="30"/>
      <c r="I6" s="30"/>
      <c r="J6" s="30"/>
      <c r="K6" s="30"/>
    </row>
    <row r="7" spans="1:11" ht="9" customHeight="1" x14ac:dyDescent="0.2">
      <c r="A7" s="214" t="s">
        <v>109</v>
      </c>
      <c r="B7" s="202" t="s">
        <v>628</v>
      </c>
      <c r="C7" s="206" t="s">
        <v>447</v>
      </c>
      <c r="D7" s="186"/>
      <c r="E7" s="186"/>
      <c r="F7" s="186"/>
      <c r="G7" s="186"/>
      <c r="H7" s="186"/>
      <c r="I7" s="186"/>
      <c r="J7" s="186"/>
      <c r="K7" s="186"/>
    </row>
    <row r="8" spans="1:11" ht="9" customHeight="1" x14ac:dyDescent="0.2">
      <c r="A8" s="215"/>
      <c r="B8" s="203"/>
      <c r="C8" s="207"/>
      <c r="D8" s="189"/>
      <c r="E8" s="189"/>
      <c r="F8" s="189"/>
      <c r="G8" s="189"/>
      <c r="H8" s="189"/>
      <c r="I8" s="189"/>
      <c r="J8" s="189"/>
      <c r="K8" s="189"/>
    </row>
    <row r="9" spans="1:11" ht="9" customHeight="1" x14ac:dyDescent="0.2">
      <c r="A9" s="215"/>
      <c r="B9" s="203"/>
      <c r="C9" s="205" t="s">
        <v>334</v>
      </c>
      <c r="D9" s="205" t="s">
        <v>126</v>
      </c>
      <c r="E9" s="205" t="s">
        <v>127</v>
      </c>
      <c r="F9" s="205" t="s">
        <v>448</v>
      </c>
      <c r="G9" s="205" t="s">
        <v>449</v>
      </c>
      <c r="H9" s="205" t="s">
        <v>450</v>
      </c>
      <c r="I9" s="205" t="s">
        <v>451</v>
      </c>
      <c r="J9" s="205" t="s">
        <v>452</v>
      </c>
      <c r="K9" s="229" t="s">
        <v>308</v>
      </c>
    </row>
    <row r="10" spans="1:11" ht="11.1" customHeight="1" x14ac:dyDescent="0.2">
      <c r="A10" s="216"/>
      <c r="B10" s="204"/>
      <c r="C10" s="193"/>
      <c r="D10" s="193"/>
      <c r="E10" s="193"/>
      <c r="F10" s="193"/>
      <c r="G10" s="193"/>
      <c r="H10" s="193"/>
      <c r="I10" s="193"/>
      <c r="J10" s="193"/>
      <c r="K10" s="209"/>
    </row>
    <row r="11" spans="1:11" ht="8.1" customHeight="1" x14ac:dyDescent="0.2"/>
    <row r="12" spans="1:11" ht="11.25" customHeight="1" x14ac:dyDescent="0.2">
      <c r="A12" s="29" t="s">
        <v>444</v>
      </c>
      <c r="B12" s="28"/>
      <c r="C12" s="28"/>
      <c r="D12" s="28"/>
      <c r="E12" s="28"/>
      <c r="F12" s="28"/>
      <c r="G12" s="28"/>
      <c r="H12" s="28"/>
      <c r="I12" s="28"/>
      <c r="J12" s="28"/>
      <c r="K12" s="28"/>
    </row>
    <row r="13" spans="1:11" ht="11.25" customHeight="1" x14ac:dyDescent="0.2">
      <c r="A13" s="29" t="s">
        <v>139</v>
      </c>
      <c r="B13" s="28"/>
      <c r="C13" s="28"/>
      <c r="D13" s="28"/>
      <c r="E13" s="28"/>
      <c r="F13" s="28"/>
      <c r="G13" s="28"/>
      <c r="H13" s="28"/>
      <c r="I13" s="28"/>
      <c r="J13" s="28"/>
      <c r="K13" s="28"/>
    </row>
    <row r="14" spans="1:11" ht="11.25" customHeight="1" x14ac:dyDescent="0.2">
      <c r="A14" s="222" t="s">
        <v>140</v>
      </c>
      <c r="B14" s="223"/>
      <c r="C14" s="223"/>
      <c r="D14" s="223"/>
      <c r="E14" s="223"/>
      <c r="F14" s="223"/>
      <c r="G14" s="223"/>
      <c r="H14" s="223"/>
      <c r="I14" s="223"/>
      <c r="J14" s="223"/>
      <c r="K14" s="223"/>
    </row>
    <row r="15" spans="1:11" ht="8.1" customHeight="1" x14ac:dyDescent="0.2">
      <c r="A15" s="29"/>
      <c r="B15" s="28"/>
      <c r="C15" s="28"/>
      <c r="D15" s="28"/>
      <c r="E15" s="28"/>
      <c r="F15" s="28"/>
      <c r="G15" s="28"/>
      <c r="H15" s="28"/>
      <c r="I15" s="28"/>
      <c r="J15" s="28"/>
      <c r="K15" s="28"/>
    </row>
    <row r="16" spans="1:11" ht="9.75" customHeight="1" x14ac:dyDescent="0.2">
      <c r="A16" s="54" t="s">
        <v>285</v>
      </c>
      <c r="B16" s="114">
        <v>11526</v>
      </c>
      <c r="C16" s="114">
        <v>358</v>
      </c>
      <c r="D16" s="114">
        <v>662</v>
      </c>
      <c r="E16" s="114">
        <v>652</v>
      </c>
      <c r="F16" s="114">
        <v>2180</v>
      </c>
      <c r="G16" s="114">
        <v>1729</v>
      </c>
      <c r="H16" s="114">
        <v>2017</v>
      </c>
      <c r="I16" s="114">
        <v>1781</v>
      </c>
      <c r="J16" s="114">
        <v>814</v>
      </c>
      <c r="K16" s="114">
        <v>649</v>
      </c>
    </row>
    <row r="17" spans="1:11" ht="11.25" customHeight="1" x14ac:dyDescent="0.2">
      <c r="A17" s="55" t="s">
        <v>288</v>
      </c>
      <c r="B17" s="116">
        <v>8300</v>
      </c>
      <c r="C17" s="116">
        <v>239</v>
      </c>
      <c r="D17" s="116">
        <v>628</v>
      </c>
      <c r="E17" s="116">
        <v>547</v>
      </c>
      <c r="F17" s="116">
        <v>1622</v>
      </c>
      <c r="G17" s="116">
        <v>1163</v>
      </c>
      <c r="H17" s="116">
        <v>1262</v>
      </c>
      <c r="I17" s="116">
        <v>1210</v>
      </c>
      <c r="J17" s="116">
        <v>609</v>
      </c>
      <c r="K17" s="116">
        <v>571</v>
      </c>
    </row>
    <row r="18" spans="1:11" ht="9.75" customHeight="1" x14ac:dyDescent="0.2">
      <c r="A18" s="54" t="s">
        <v>194</v>
      </c>
      <c r="B18" s="116" t="s">
        <v>78</v>
      </c>
      <c r="C18" s="116" t="s">
        <v>78</v>
      </c>
      <c r="D18" s="116" t="s">
        <v>78</v>
      </c>
      <c r="E18" s="116" t="s">
        <v>78</v>
      </c>
      <c r="F18" s="116" t="s">
        <v>78</v>
      </c>
      <c r="G18" s="116" t="s">
        <v>78</v>
      </c>
      <c r="H18" s="116" t="s">
        <v>78</v>
      </c>
      <c r="I18" s="116" t="s">
        <v>78</v>
      </c>
      <c r="J18" s="116" t="s">
        <v>78</v>
      </c>
      <c r="K18" s="116" t="s">
        <v>78</v>
      </c>
    </row>
    <row r="19" spans="1:11" ht="9.75" customHeight="1" x14ac:dyDescent="0.2">
      <c r="A19" s="54" t="s">
        <v>286</v>
      </c>
      <c r="B19" s="114">
        <v>564</v>
      </c>
      <c r="C19" s="114">
        <v>2</v>
      </c>
      <c r="D19" s="114">
        <v>39</v>
      </c>
      <c r="E19" s="114">
        <v>40</v>
      </c>
      <c r="F19" s="114">
        <v>155</v>
      </c>
      <c r="G19" s="114">
        <v>97</v>
      </c>
      <c r="H19" s="114">
        <v>70</v>
      </c>
      <c r="I19" s="114">
        <v>83</v>
      </c>
      <c r="J19" s="114">
        <v>41</v>
      </c>
      <c r="K19" s="114">
        <v>36</v>
      </c>
    </row>
    <row r="20" spans="1:11" ht="9.75" customHeight="1" x14ac:dyDescent="0.2">
      <c r="A20" s="54" t="s">
        <v>658</v>
      </c>
      <c r="B20" s="114">
        <v>310</v>
      </c>
      <c r="C20" s="114">
        <v>2</v>
      </c>
      <c r="D20" s="114">
        <v>22</v>
      </c>
      <c r="E20" s="114">
        <v>26</v>
      </c>
      <c r="F20" s="114">
        <v>95</v>
      </c>
      <c r="G20" s="114">
        <v>68</v>
      </c>
      <c r="H20" s="114">
        <v>42</v>
      </c>
      <c r="I20" s="114">
        <v>43</v>
      </c>
      <c r="J20" s="114">
        <v>10</v>
      </c>
      <c r="K20" s="114">
        <v>2</v>
      </c>
    </row>
    <row r="21" spans="1:11" ht="4.9000000000000004" customHeight="1" x14ac:dyDescent="0.2">
      <c r="A21" s="54"/>
      <c r="B21" s="114" t="s">
        <v>78</v>
      </c>
      <c r="C21" s="114" t="s">
        <v>78</v>
      </c>
      <c r="D21" s="114" t="s">
        <v>78</v>
      </c>
      <c r="E21" s="114" t="s">
        <v>78</v>
      </c>
      <c r="F21" s="114" t="s">
        <v>78</v>
      </c>
      <c r="G21" s="114" t="s">
        <v>78</v>
      </c>
      <c r="H21" s="114" t="s">
        <v>78</v>
      </c>
      <c r="I21" s="114" t="s">
        <v>78</v>
      </c>
      <c r="J21" s="114" t="s">
        <v>78</v>
      </c>
      <c r="K21" s="114" t="s">
        <v>78</v>
      </c>
    </row>
    <row r="22" spans="1:11" ht="9.75" customHeight="1" x14ac:dyDescent="0.2">
      <c r="A22" s="54" t="s">
        <v>657</v>
      </c>
      <c r="B22" s="114">
        <v>61</v>
      </c>
      <c r="C22" s="114" t="s">
        <v>63</v>
      </c>
      <c r="D22" s="114">
        <v>4</v>
      </c>
      <c r="E22" s="114">
        <v>5</v>
      </c>
      <c r="F22" s="114">
        <v>38</v>
      </c>
      <c r="G22" s="114">
        <v>7</v>
      </c>
      <c r="H22" s="114">
        <v>2</v>
      </c>
      <c r="I22" s="114">
        <v>4</v>
      </c>
      <c r="J22" s="114">
        <v>1</v>
      </c>
      <c r="K22" s="114" t="s">
        <v>63</v>
      </c>
    </row>
    <row r="23" spans="1:11" ht="9.75" customHeight="1" x14ac:dyDescent="0.2">
      <c r="A23" s="54" t="s">
        <v>287</v>
      </c>
      <c r="B23" s="114">
        <v>533</v>
      </c>
      <c r="C23" s="114">
        <v>22</v>
      </c>
      <c r="D23" s="114">
        <v>37</v>
      </c>
      <c r="E23" s="114">
        <v>40</v>
      </c>
      <c r="F23" s="114">
        <v>74</v>
      </c>
      <c r="G23" s="114">
        <v>69</v>
      </c>
      <c r="H23" s="114">
        <v>72</v>
      </c>
      <c r="I23" s="114">
        <v>76</v>
      </c>
      <c r="J23" s="114">
        <v>25</v>
      </c>
      <c r="K23" s="114">
        <v>51</v>
      </c>
    </row>
    <row r="24" spans="1:11" ht="9.75" customHeight="1" x14ac:dyDescent="0.2">
      <c r="A24" s="54" t="s">
        <v>110</v>
      </c>
      <c r="B24" s="114">
        <v>1409</v>
      </c>
      <c r="C24" s="114">
        <v>50</v>
      </c>
      <c r="D24" s="114">
        <v>209</v>
      </c>
      <c r="E24" s="114">
        <v>146</v>
      </c>
      <c r="F24" s="114">
        <v>337</v>
      </c>
      <c r="G24" s="114">
        <v>189</v>
      </c>
      <c r="H24" s="114">
        <v>189</v>
      </c>
      <c r="I24" s="114">
        <v>143</v>
      </c>
      <c r="J24" s="114">
        <v>66</v>
      </c>
      <c r="K24" s="114">
        <v>60</v>
      </c>
    </row>
    <row r="25" spans="1:11" ht="9.75" customHeight="1" x14ac:dyDescent="0.2">
      <c r="A25" s="54" t="s">
        <v>111</v>
      </c>
      <c r="B25" s="114">
        <v>851</v>
      </c>
      <c r="C25" s="114">
        <v>31</v>
      </c>
      <c r="D25" s="114">
        <v>68</v>
      </c>
      <c r="E25" s="114">
        <v>67</v>
      </c>
      <c r="F25" s="114">
        <v>174</v>
      </c>
      <c r="G25" s="114">
        <v>140</v>
      </c>
      <c r="H25" s="114">
        <v>149</v>
      </c>
      <c r="I25" s="114">
        <v>118</v>
      </c>
      <c r="J25" s="114">
        <v>49</v>
      </c>
      <c r="K25" s="114">
        <v>40</v>
      </c>
    </row>
    <row r="26" spans="1:11" ht="9.75" customHeight="1" x14ac:dyDescent="0.2">
      <c r="A26" s="54" t="s">
        <v>112</v>
      </c>
      <c r="B26" s="114">
        <v>314</v>
      </c>
      <c r="C26" s="114">
        <v>8</v>
      </c>
      <c r="D26" s="114">
        <v>13</v>
      </c>
      <c r="E26" s="114">
        <v>13</v>
      </c>
      <c r="F26" s="114">
        <v>63</v>
      </c>
      <c r="G26" s="114">
        <v>49</v>
      </c>
      <c r="H26" s="114">
        <v>42</v>
      </c>
      <c r="I26" s="114">
        <v>44</v>
      </c>
      <c r="J26" s="114">
        <v>21</v>
      </c>
      <c r="K26" s="114">
        <v>17</v>
      </c>
    </row>
    <row r="27" spans="1:11" ht="9.75" customHeight="1" x14ac:dyDescent="0.2">
      <c r="A27" s="54" t="s">
        <v>113</v>
      </c>
      <c r="B27" s="114">
        <v>1029</v>
      </c>
      <c r="C27" s="114">
        <v>17</v>
      </c>
      <c r="D27" s="114">
        <v>57</v>
      </c>
      <c r="E27" s="114">
        <v>41</v>
      </c>
      <c r="F27" s="114">
        <v>167</v>
      </c>
      <c r="G27" s="114">
        <v>137</v>
      </c>
      <c r="H27" s="114">
        <v>162</v>
      </c>
      <c r="I27" s="114">
        <v>190</v>
      </c>
      <c r="J27" s="114">
        <v>104</v>
      </c>
      <c r="K27" s="114">
        <v>104</v>
      </c>
    </row>
    <row r="28" spans="1:11" ht="9.75" customHeight="1" x14ac:dyDescent="0.2">
      <c r="A28" s="54" t="s">
        <v>114</v>
      </c>
      <c r="B28" s="114">
        <v>440</v>
      </c>
      <c r="C28" s="114">
        <v>7</v>
      </c>
      <c r="D28" s="114">
        <v>18</v>
      </c>
      <c r="E28" s="114">
        <v>21</v>
      </c>
      <c r="F28" s="114">
        <v>69</v>
      </c>
      <c r="G28" s="114">
        <v>72</v>
      </c>
      <c r="H28" s="114">
        <v>81</v>
      </c>
      <c r="I28" s="114">
        <v>80</v>
      </c>
      <c r="J28" s="114">
        <v>43</v>
      </c>
      <c r="K28" s="114">
        <v>32</v>
      </c>
    </row>
    <row r="29" spans="1:11" ht="9.75" customHeight="1" x14ac:dyDescent="0.2">
      <c r="A29" s="54" t="s">
        <v>115</v>
      </c>
      <c r="B29" s="114">
        <v>247</v>
      </c>
      <c r="C29" s="114">
        <v>6</v>
      </c>
      <c r="D29" s="114">
        <v>3</v>
      </c>
      <c r="E29" s="114">
        <v>11</v>
      </c>
      <c r="F29" s="114">
        <v>46</v>
      </c>
      <c r="G29" s="114">
        <v>35</v>
      </c>
      <c r="H29" s="114">
        <v>47</v>
      </c>
      <c r="I29" s="114">
        <v>43</v>
      </c>
      <c r="J29" s="114">
        <v>17</v>
      </c>
      <c r="K29" s="114">
        <v>23</v>
      </c>
    </row>
    <row r="30" spans="1:11" ht="9.75" customHeight="1" x14ac:dyDescent="0.2">
      <c r="A30" s="54" t="s">
        <v>116</v>
      </c>
      <c r="B30" s="114">
        <v>400</v>
      </c>
      <c r="C30" s="114">
        <v>3</v>
      </c>
      <c r="D30" s="114">
        <v>14</v>
      </c>
      <c r="E30" s="114">
        <v>16</v>
      </c>
      <c r="F30" s="114">
        <v>63</v>
      </c>
      <c r="G30" s="114">
        <v>42</v>
      </c>
      <c r="H30" s="114">
        <v>79</v>
      </c>
      <c r="I30" s="114">
        <v>57</v>
      </c>
      <c r="J30" s="114">
        <v>42</v>
      </c>
      <c r="K30" s="114">
        <v>39</v>
      </c>
    </row>
    <row r="31" spans="1:11" ht="9.75" customHeight="1" x14ac:dyDescent="0.2">
      <c r="A31" s="54" t="s">
        <v>117</v>
      </c>
      <c r="B31" s="114">
        <v>2169</v>
      </c>
      <c r="C31" s="114">
        <v>89</v>
      </c>
      <c r="D31" s="114">
        <v>157</v>
      </c>
      <c r="E31" s="114">
        <v>146</v>
      </c>
      <c r="F31" s="114">
        <v>409</v>
      </c>
      <c r="G31" s="114">
        <v>274</v>
      </c>
      <c r="H31" s="114">
        <v>307</v>
      </c>
      <c r="I31" s="114">
        <v>320</v>
      </c>
      <c r="J31" s="114">
        <v>179</v>
      </c>
      <c r="K31" s="114">
        <v>147</v>
      </c>
    </row>
    <row r="32" spans="1:11" ht="11.25" customHeight="1" x14ac:dyDescent="0.2">
      <c r="A32" s="222" t="s">
        <v>695</v>
      </c>
      <c r="B32" s="223"/>
      <c r="C32" s="223"/>
      <c r="D32" s="223"/>
      <c r="E32" s="223"/>
      <c r="F32" s="223"/>
      <c r="G32" s="223"/>
      <c r="H32" s="223"/>
      <c r="I32" s="223"/>
      <c r="J32" s="223"/>
      <c r="K32" s="223"/>
    </row>
    <row r="33" spans="1:11" ht="9.75" customHeight="1" x14ac:dyDescent="0.2">
      <c r="A33" s="54" t="s">
        <v>285</v>
      </c>
      <c r="B33" s="114">
        <v>557</v>
      </c>
      <c r="C33" s="114">
        <v>65</v>
      </c>
      <c r="D33" s="114">
        <v>36</v>
      </c>
      <c r="E33" s="114">
        <v>25</v>
      </c>
      <c r="F33" s="114">
        <v>104</v>
      </c>
      <c r="G33" s="114">
        <v>79</v>
      </c>
      <c r="H33" s="114">
        <v>140</v>
      </c>
      <c r="I33" s="114">
        <v>77</v>
      </c>
      <c r="J33" s="114">
        <v>21</v>
      </c>
      <c r="K33" s="114">
        <v>4</v>
      </c>
    </row>
    <row r="34" spans="1:11" s="41" customFormat="1" ht="9.75" customHeight="1" x14ac:dyDescent="0.2">
      <c r="A34" s="55" t="s">
        <v>288</v>
      </c>
      <c r="B34" s="116">
        <v>397</v>
      </c>
      <c r="C34" s="116">
        <v>52</v>
      </c>
      <c r="D34" s="116">
        <v>27</v>
      </c>
      <c r="E34" s="116">
        <v>19</v>
      </c>
      <c r="F34" s="116">
        <v>80</v>
      </c>
      <c r="G34" s="116">
        <v>59</v>
      </c>
      <c r="H34" s="116">
        <v>92</v>
      </c>
      <c r="I34" s="116">
        <v>42</v>
      </c>
      <c r="J34" s="116">
        <v>18</v>
      </c>
      <c r="K34" s="116" t="s">
        <v>63</v>
      </c>
    </row>
    <row r="35" spans="1:11" ht="9.75" customHeight="1" x14ac:dyDescent="0.2">
      <c r="A35" s="54" t="s">
        <v>118</v>
      </c>
      <c r="B35" s="114" t="s">
        <v>78</v>
      </c>
      <c r="C35" s="114" t="s">
        <v>78</v>
      </c>
      <c r="D35" s="114" t="s">
        <v>78</v>
      </c>
      <c r="E35" s="114" t="s">
        <v>78</v>
      </c>
      <c r="F35" s="114" t="s">
        <v>78</v>
      </c>
      <c r="G35" s="114" t="s">
        <v>78</v>
      </c>
      <c r="H35" s="114" t="s">
        <v>78</v>
      </c>
      <c r="I35" s="114" t="s">
        <v>78</v>
      </c>
      <c r="J35" s="114" t="s">
        <v>78</v>
      </c>
      <c r="K35" s="114" t="s">
        <v>78</v>
      </c>
    </row>
    <row r="36" spans="1:11" ht="9.75" customHeight="1" x14ac:dyDescent="0.2">
      <c r="A36" s="54" t="s">
        <v>286</v>
      </c>
      <c r="B36" s="114">
        <v>9</v>
      </c>
      <c r="C36" s="114" t="s">
        <v>63</v>
      </c>
      <c r="D36" s="114" t="s">
        <v>63</v>
      </c>
      <c r="E36" s="114" t="s">
        <v>63</v>
      </c>
      <c r="F36" s="114">
        <v>5</v>
      </c>
      <c r="G36" s="114">
        <v>3</v>
      </c>
      <c r="H36" s="114">
        <v>1</v>
      </c>
      <c r="I36" s="114" t="s">
        <v>63</v>
      </c>
      <c r="J36" s="114" t="s">
        <v>63</v>
      </c>
      <c r="K36" s="114" t="s">
        <v>63</v>
      </c>
    </row>
    <row r="37" spans="1:11" ht="9.75" customHeight="1" x14ac:dyDescent="0.2">
      <c r="A37" s="54" t="s">
        <v>119</v>
      </c>
      <c r="B37" s="114">
        <v>6</v>
      </c>
      <c r="C37" s="114" t="s">
        <v>63</v>
      </c>
      <c r="D37" s="114" t="s">
        <v>63</v>
      </c>
      <c r="E37" s="114" t="s">
        <v>63</v>
      </c>
      <c r="F37" s="114">
        <v>3</v>
      </c>
      <c r="G37" s="114">
        <v>3</v>
      </c>
      <c r="H37" s="114" t="s">
        <v>63</v>
      </c>
      <c r="I37" s="114" t="s">
        <v>63</v>
      </c>
      <c r="J37" s="114" t="s">
        <v>63</v>
      </c>
      <c r="K37" s="114" t="s">
        <v>63</v>
      </c>
    </row>
    <row r="38" spans="1:11" ht="4.9000000000000004" customHeight="1" x14ac:dyDescent="0.2">
      <c r="A38" s="54"/>
      <c r="B38" s="114" t="s">
        <v>78</v>
      </c>
      <c r="C38" s="114" t="s">
        <v>78</v>
      </c>
      <c r="D38" s="114" t="s">
        <v>78</v>
      </c>
      <c r="E38" s="114" t="s">
        <v>78</v>
      </c>
      <c r="F38" s="114" t="s">
        <v>78</v>
      </c>
      <c r="G38" s="114" t="s">
        <v>78</v>
      </c>
      <c r="H38" s="114" t="s">
        <v>78</v>
      </c>
      <c r="I38" s="114" t="s">
        <v>78</v>
      </c>
      <c r="J38" s="114" t="s">
        <v>78</v>
      </c>
      <c r="K38" s="114" t="s">
        <v>78</v>
      </c>
    </row>
    <row r="39" spans="1:11" ht="9.75" customHeight="1" x14ac:dyDescent="0.2">
      <c r="A39" s="54" t="s">
        <v>657</v>
      </c>
      <c r="B39" s="114">
        <v>2</v>
      </c>
      <c r="C39" s="114" t="s">
        <v>63</v>
      </c>
      <c r="D39" s="114" t="s">
        <v>63</v>
      </c>
      <c r="E39" s="114" t="s">
        <v>63</v>
      </c>
      <c r="F39" s="114">
        <v>2</v>
      </c>
      <c r="G39" s="114" t="s">
        <v>63</v>
      </c>
      <c r="H39" s="114" t="s">
        <v>63</v>
      </c>
      <c r="I39" s="114" t="s">
        <v>63</v>
      </c>
      <c r="J39" s="114" t="s">
        <v>63</v>
      </c>
      <c r="K39" s="114" t="s">
        <v>63</v>
      </c>
    </row>
    <row r="40" spans="1:11" ht="9.75" customHeight="1" x14ac:dyDescent="0.2">
      <c r="A40" s="54" t="s">
        <v>287</v>
      </c>
      <c r="B40" s="114">
        <v>26</v>
      </c>
      <c r="C40" s="114">
        <v>4</v>
      </c>
      <c r="D40" s="114">
        <v>2</v>
      </c>
      <c r="E40" s="114">
        <v>1</v>
      </c>
      <c r="F40" s="114">
        <v>3</v>
      </c>
      <c r="G40" s="114" t="s">
        <v>63</v>
      </c>
      <c r="H40" s="114">
        <v>6</v>
      </c>
      <c r="I40" s="114">
        <v>6</v>
      </c>
      <c r="J40" s="114">
        <v>1</v>
      </c>
      <c r="K40" s="114" t="s">
        <v>63</v>
      </c>
    </row>
    <row r="41" spans="1:11" ht="9.75" customHeight="1" x14ac:dyDescent="0.2">
      <c r="A41" s="54" t="s">
        <v>110</v>
      </c>
      <c r="B41" s="114">
        <v>148</v>
      </c>
      <c r="C41" s="114">
        <v>18</v>
      </c>
      <c r="D41" s="114">
        <v>10</v>
      </c>
      <c r="E41" s="114">
        <v>9</v>
      </c>
      <c r="F41" s="114">
        <v>33</v>
      </c>
      <c r="G41" s="114">
        <v>29</v>
      </c>
      <c r="H41" s="114">
        <v>31</v>
      </c>
      <c r="I41" s="114">
        <v>11</v>
      </c>
      <c r="J41" s="114">
        <v>6</v>
      </c>
      <c r="K41" s="114" t="s">
        <v>63</v>
      </c>
    </row>
    <row r="42" spans="1:11" ht="9.75" customHeight="1" x14ac:dyDescent="0.2">
      <c r="A42" s="54" t="s">
        <v>111</v>
      </c>
      <c r="B42" s="114">
        <v>35</v>
      </c>
      <c r="C42" s="114">
        <v>5</v>
      </c>
      <c r="D42" s="114">
        <v>2</v>
      </c>
      <c r="E42" s="114">
        <v>1</v>
      </c>
      <c r="F42" s="114">
        <v>8</v>
      </c>
      <c r="G42" s="114">
        <v>3</v>
      </c>
      <c r="H42" s="114">
        <v>12</v>
      </c>
      <c r="I42" s="114">
        <v>3</v>
      </c>
      <c r="J42" s="114">
        <v>1</v>
      </c>
      <c r="K42" s="114" t="s">
        <v>63</v>
      </c>
    </row>
    <row r="43" spans="1:11" ht="9.75" customHeight="1" x14ac:dyDescent="0.2">
      <c r="A43" s="54" t="s">
        <v>112</v>
      </c>
      <c r="B43" s="114">
        <v>26</v>
      </c>
      <c r="C43" s="114">
        <v>3</v>
      </c>
      <c r="D43" s="114">
        <v>2</v>
      </c>
      <c r="E43" s="114">
        <v>2</v>
      </c>
      <c r="F43" s="114">
        <v>4</v>
      </c>
      <c r="G43" s="114">
        <v>3</v>
      </c>
      <c r="H43" s="114">
        <v>5</v>
      </c>
      <c r="I43" s="114">
        <v>3</v>
      </c>
      <c r="J43" s="114">
        <v>3</v>
      </c>
      <c r="K43" s="114" t="s">
        <v>63</v>
      </c>
    </row>
    <row r="44" spans="1:11" ht="9.75" customHeight="1" x14ac:dyDescent="0.2">
      <c r="A44" s="54" t="s">
        <v>113</v>
      </c>
      <c r="B44" s="114">
        <v>6</v>
      </c>
      <c r="C44" s="114">
        <v>1</v>
      </c>
      <c r="D44" s="114" t="s">
        <v>63</v>
      </c>
      <c r="E44" s="114" t="s">
        <v>63</v>
      </c>
      <c r="F44" s="114">
        <v>3</v>
      </c>
      <c r="G44" s="114" t="s">
        <v>63</v>
      </c>
      <c r="H44" s="114" t="s">
        <v>63</v>
      </c>
      <c r="I44" s="114">
        <v>2</v>
      </c>
      <c r="J44" s="114" t="s">
        <v>63</v>
      </c>
      <c r="K44" s="114" t="s">
        <v>63</v>
      </c>
    </row>
    <row r="45" spans="1:11" ht="9.75" customHeight="1" x14ac:dyDescent="0.2">
      <c r="A45" s="54" t="s">
        <v>114</v>
      </c>
      <c r="B45" s="114">
        <v>5</v>
      </c>
      <c r="C45" s="114">
        <v>1</v>
      </c>
      <c r="D45" s="114" t="s">
        <v>63</v>
      </c>
      <c r="E45" s="114" t="s">
        <v>63</v>
      </c>
      <c r="F45" s="114">
        <v>2</v>
      </c>
      <c r="G45" s="114" t="s">
        <v>63</v>
      </c>
      <c r="H45" s="114">
        <v>1</v>
      </c>
      <c r="I45" s="114">
        <v>1</v>
      </c>
      <c r="J45" s="114" t="s">
        <v>63</v>
      </c>
      <c r="K45" s="114" t="s">
        <v>63</v>
      </c>
    </row>
    <row r="46" spans="1:11" ht="9.75" customHeight="1" x14ac:dyDescent="0.2">
      <c r="A46" s="54" t="s">
        <v>115</v>
      </c>
      <c r="B46" s="114">
        <v>1</v>
      </c>
      <c r="C46" s="114" t="s">
        <v>63</v>
      </c>
      <c r="D46" s="114" t="s">
        <v>63</v>
      </c>
      <c r="E46" s="114" t="s">
        <v>63</v>
      </c>
      <c r="F46" s="114" t="s">
        <v>63</v>
      </c>
      <c r="G46" s="114">
        <v>1</v>
      </c>
      <c r="H46" s="114" t="s">
        <v>63</v>
      </c>
      <c r="I46" s="114" t="s">
        <v>63</v>
      </c>
      <c r="J46" s="114" t="s">
        <v>63</v>
      </c>
      <c r="K46" s="114" t="s">
        <v>63</v>
      </c>
    </row>
    <row r="47" spans="1:11" ht="9.75" customHeight="1" x14ac:dyDescent="0.2">
      <c r="A47" s="54" t="s">
        <v>116</v>
      </c>
      <c r="B47" s="114">
        <v>3</v>
      </c>
      <c r="C47" s="114">
        <v>1</v>
      </c>
      <c r="D47" s="114" t="s">
        <v>63</v>
      </c>
      <c r="E47" s="114" t="s">
        <v>63</v>
      </c>
      <c r="F47" s="114" t="s">
        <v>63</v>
      </c>
      <c r="G47" s="114" t="s">
        <v>63</v>
      </c>
      <c r="H47" s="114">
        <v>1</v>
      </c>
      <c r="I47" s="114" t="s">
        <v>63</v>
      </c>
      <c r="J47" s="114" t="s">
        <v>63</v>
      </c>
      <c r="K47" s="114" t="s">
        <v>63</v>
      </c>
    </row>
    <row r="48" spans="1:11" ht="9.75" customHeight="1" x14ac:dyDescent="0.2">
      <c r="A48" s="54" t="s">
        <v>117</v>
      </c>
      <c r="B48" s="114">
        <v>135</v>
      </c>
      <c r="C48" s="114">
        <v>19</v>
      </c>
      <c r="D48" s="114">
        <v>10</v>
      </c>
      <c r="E48" s="114">
        <v>6</v>
      </c>
      <c r="F48" s="114">
        <v>22</v>
      </c>
      <c r="G48" s="114">
        <v>20</v>
      </c>
      <c r="H48" s="114">
        <v>33</v>
      </c>
      <c r="I48" s="114">
        <v>16</v>
      </c>
      <c r="J48" s="114">
        <v>7</v>
      </c>
      <c r="K48" s="114" t="s">
        <v>63</v>
      </c>
    </row>
    <row r="49" spans="1:11" ht="11.25" customHeight="1" x14ac:dyDescent="0.2">
      <c r="A49" s="222" t="s">
        <v>289</v>
      </c>
      <c r="B49" s="223"/>
      <c r="C49" s="223"/>
      <c r="D49" s="223"/>
      <c r="E49" s="223"/>
      <c r="F49" s="223"/>
      <c r="G49" s="223"/>
      <c r="H49" s="223"/>
      <c r="I49" s="223"/>
      <c r="J49" s="223"/>
      <c r="K49" s="223"/>
    </row>
    <row r="50" spans="1:11" ht="9.75" customHeight="1" x14ac:dyDescent="0.2">
      <c r="A50" s="54" t="s">
        <v>285</v>
      </c>
      <c r="B50" s="114">
        <v>8055</v>
      </c>
      <c r="C50" s="114">
        <v>6</v>
      </c>
      <c r="D50" s="114">
        <v>525</v>
      </c>
      <c r="E50" s="114">
        <v>497</v>
      </c>
      <c r="F50" s="114">
        <v>1611</v>
      </c>
      <c r="G50" s="114">
        <v>1240</v>
      </c>
      <c r="H50" s="114">
        <v>1392</v>
      </c>
      <c r="I50" s="114">
        <v>1266</v>
      </c>
      <c r="J50" s="114">
        <v>645</v>
      </c>
      <c r="K50" s="114">
        <v>544</v>
      </c>
    </row>
    <row r="51" spans="1:11" s="41" customFormat="1" ht="9.75" customHeight="1" x14ac:dyDescent="0.2">
      <c r="A51" s="55" t="s">
        <v>288</v>
      </c>
      <c r="B51" s="116">
        <v>5993</v>
      </c>
      <c r="C51" s="116">
        <v>7</v>
      </c>
      <c r="D51" s="116">
        <v>529</v>
      </c>
      <c r="E51" s="116">
        <v>432</v>
      </c>
      <c r="F51" s="116">
        <v>1193</v>
      </c>
      <c r="G51" s="116">
        <v>836</v>
      </c>
      <c r="H51" s="116">
        <v>894</v>
      </c>
      <c r="I51" s="116">
        <v>899</v>
      </c>
      <c r="J51" s="116">
        <v>499</v>
      </c>
      <c r="K51" s="116">
        <v>516</v>
      </c>
    </row>
    <row r="52" spans="1:11" ht="9.75" customHeight="1" x14ac:dyDescent="0.2">
      <c r="A52" s="54" t="s">
        <v>118</v>
      </c>
      <c r="B52" s="114" t="s">
        <v>78</v>
      </c>
      <c r="C52" s="114" t="s">
        <v>78</v>
      </c>
      <c r="D52" s="114" t="s">
        <v>78</v>
      </c>
      <c r="E52" s="114" t="s">
        <v>78</v>
      </c>
      <c r="F52" s="114" t="s">
        <v>78</v>
      </c>
      <c r="G52" s="114" t="s">
        <v>78</v>
      </c>
      <c r="H52" s="114" t="s">
        <v>78</v>
      </c>
      <c r="I52" s="114" t="s">
        <v>78</v>
      </c>
      <c r="J52" s="114" t="s">
        <v>78</v>
      </c>
      <c r="K52" s="114" t="s">
        <v>78</v>
      </c>
    </row>
    <row r="53" spans="1:11" ht="9.75" customHeight="1" x14ac:dyDescent="0.2">
      <c r="A53" s="54" t="s">
        <v>286</v>
      </c>
      <c r="B53" s="114">
        <v>407</v>
      </c>
      <c r="C53" s="114" t="s">
        <v>63</v>
      </c>
      <c r="D53" s="114">
        <v>31</v>
      </c>
      <c r="E53" s="114">
        <v>30</v>
      </c>
      <c r="F53" s="114">
        <v>109</v>
      </c>
      <c r="G53" s="114">
        <v>68</v>
      </c>
      <c r="H53" s="114">
        <v>48</v>
      </c>
      <c r="I53" s="114">
        <v>49</v>
      </c>
      <c r="J53" s="114">
        <v>37</v>
      </c>
      <c r="K53" s="114">
        <v>34</v>
      </c>
    </row>
    <row r="54" spans="1:11" ht="9.75" customHeight="1" x14ac:dyDescent="0.2">
      <c r="A54" s="54" t="s">
        <v>119</v>
      </c>
      <c r="B54" s="114">
        <v>202</v>
      </c>
      <c r="C54" s="114" t="s">
        <v>63</v>
      </c>
      <c r="D54" s="114">
        <v>16</v>
      </c>
      <c r="E54" s="114">
        <v>19</v>
      </c>
      <c r="F54" s="114">
        <v>63</v>
      </c>
      <c r="G54" s="114">
        <v>45</v>
      </c>
      <c r="H54" s="114">
        <v>28</v>
      </c>
      <c r="I54" s="114">
        <v>21</v>
      </c>
      <c r="J54" s="114">
        <v>9</v>
      </c>
      <c r="K54" s="114">
        <v>1</v>
      </c>
    </row>
    <row r="55" spans="1:11" ht="4.9000000000000004" customHeight="1" x14ac:dyDescent="0.2">
      <c r="A55" s="54"/>
      <c r="B55" s="114" t="s">
        <v>78</v>
      </c>
      <c r="C55" s="114" t="s">
        <v>78</v>
      </c>
      <c r="D55" s="114" t="s">
        <v>78</v>
      </c>
      <c r="E55" s="114" t="s">
        <v>78</v>
      </c>
      <c r="F55" s="114" t="s">
        <v>78</v>
      </c>
      <c r="G55" s="114" t="s">
        <v>78</v>
      </c>
      <c r="H55" s="114" t="s">
        <v>78</v>
      </c>
      <c r="I55" s="114" t="s">
        <v>78</v>
      </c>
      <c r="J55" s="114" t="s">
        <v>78</v>
      </c>
      <c r="K55" s="114" t="s">
        <v>78</v>
      </c>
    </row>
    <row r="56" spans="1:11" ht="9.75" customHeight="1" x14ac:dyDescent="0.2">
      <c r="A56" s="54" t="s">
        <v>657</v>
      </c>
      <c r="B56" s="114">
        <v>44</v>
      </c>
      <c r="C56" s="114" t="s">
        <v>63</v>
      </c>
      <c r="D56" s="114">
        <v>3</v>
      </c>
      <c r="E56" s="114">
        <v>4</v>
      </c>
      <c r="F56" s="114">
        <v>25</v>
      </c>
      <c r="G56" s="114">
        <v>5</v>
      </c>
      <c r="H56" s="114">
        <v>2</v>
      </c>
      <c r="I56" s="114">
        <v>4</v>
      </c>
      <c r="J56" s="114">
        <v>1</v>
      </c>
      <c r="K56" s="114" t="s">
        <v>63</v>
      </c>
    </row>
    <row r="57" spans="1:11" ht="9.75" customHeight="1" x14ac:dyDescent="0.2">
      <c r="A57" s="54" t="s">
        <v>287</v>
      </c>
      <c r="B57" s="114">
        <v>327</v>
      </c>
      <c r="C57" s="114">
        <v>1</v>
      </c>
      <c r="D57" s="114">
        <v>24</v>
      </c>
      <c r="E57" s="114">
        <v>26</v>
      </c>
      <c r="F57" s="114">
        <v>47</v>
      </c>
      <c r="G57" s="114">
        <v>40</v>
      </c>
      <c r="H57" s="114">
        <v>47</v>
      </c>
      <c r="I57" s="114">
        <v>49</v>
      </c>
      <c r="J57" s="114">
        <v>17</v>
      </c>
      <c r="K57" s="114">
        <v>44</v>
      </c>
    </row>
    <row r="58" spans="1:11" ht="9.75" customHeight="1" x14ac:dyDescent="0.2">
      <c r="A58" s="54" t="s">
        <v>110</v>
      </c>
      <c r="B58" s="114">
        <v>1049</v>
      </c>
      <c r="C58" s="114">
        <v>3</v>
      </c>
      <c r="D58" s="114">
        <v>188</v>
      </c>
      <c r="E58" s="114">
        <v>127</v>
      </c>
      <c r="F58" s="114">
        <v>255</v>
      </c>
      <c r="G58" s="114">
        <v>129</v>
      </c>
      <c r="H58" s="114">
        <v>123</v>
      </c>
      <c r="I58" s="114">
        <v>108</v>
      </c>
      <c r="J58" s="114">
        <v>53</v>
      </c>
      <c r="K58" s="114">
        <v>58</v>
      </c>
    </row>
    <row r="59" spans="1:11" ht="9.75" customHeight="1" x14ac:dyDescent="0.2">
      <c r="A59" s="54" t="s">
        <v>111</v>
      </c>
      <c r="B59" s="114">
        <v>664</v>
      </c>
      <c r="C59" s="114" t="s">
        <v>63</v>
      </c>
      <c r="D59" s="114">
        <v>61</v>
      </c>
      <c r="E59" s="114">
        <v>60</v>
      </c>
      <c r="F59" s="114">
        <v>139</v>
      </c>
      <c r="G59" s="114">
        <v>105</v>
      </c>
      <c r="H59" s="114">
        <v>112</v>
      </c>
      <c r="I59" s="114">
        <v>100</v>
      </c>
      <c r="J59" s="114">
        <v>41</v>
      </c>
      <c r="K59" s="114">
        <v>40</v>
      </c>
    </row>
    <row r="60" spans="1:11" ht="9.75" customHeight="1" x14ac:dyDescent="0.2">
      <c r="A60" s="54" t="s">
        <v>112</v>
      </c>
      <c r="B60" s="114">
        <v>220</v>
      </c>
      <c r="C60" s="114" t="s">
        <v>63</v>
      </c>
      <c r="D60" s="114">
        <v>11</v>
      </c>
      <c r="E60" s="114">
        <v>9</v>
      </c>
      <c r="F60" s="114">
        <v>49</v>
      </c>
      <c r="G60" s="114">
        <v>31</v>
      </c>
      <c r="H60" s="114">
        <v>32</v>
      </c>
      <c r="I60" s="114">
        <v>33</v>
      </c>
      <c r="J60" s="114">
        <v>15</v>
      </c>
      <c r="K60" s="114">
        <v>17</v>
      </c>
    </row>
    <row r="61" spans="1:11" ht="9.75" customHeight="1" x14ac:dyDescent="0.2">
      <c r="A61" s="54" t="s">
        <v>113</v>
      </c>
      <c r="B61" s="114">
        <v>839</v>
      </c>
      <c r="C61" s="114" t="s">
        <v>63</v>
      </c>
      <c r="D61" s="114">
        <v>52</v>
      </c>
      <c r="E61" s="114">
        <v>37</v>
      </c>
      <c r="F61" s="114">
        <v>139</v>
      </c>
      <c r="G61" s="114">
        <v>113</v>
      </c>
      <c r="H61" s="114">
        <v>130</v>
      </c>
      <c r="I61" s="114">
        <v>160</v>
      </c>
      <c r="J61" s="114">
        <v>87</v>
      </c>
      <c r="K61" s="114">
        <v>95</v>
      </c>
    </row>
    <row r="62" spans="1:11" ht="9.75" customHeight="1" x14ac:dyDescent="0.2">
      <c r="A62" s="54" t="s">
        <v>114</v>
      </c>
      <c r="B62" s="114">
        <v>364</v>
      </c>
      <c r="C62" s="114" t="s">
        <v>63</v>
      </c>
      <c r="D62" s="114">
        <v>14</v>
      </c>
      <c r="E62" s="114">
        <v>17</v>
      </c>
      <c r="F62" s="114">
        <v>52</v>
      </c>
      <c r="G62" s="114">
        <v>65</v>
      </c>
      <c r="H62" s="114">
        <v>71</v>
      </c>
      <c r="I62" s="114">
        <v>67</v>
      </c>
      <c r="J62" s="114">
        <v>39</v>
      </c>
      <c r="K62" s="114">
        <v>29</v>
      </c>
    </row>
    <row r="63" spans="1:11" ht="9.75" customHeight="1" x14ac:dyDescent="0.2">
      <c r="A63" s="54" t="s">
        <v>115</v>
      </c>
      <c r="B63" s="114">
        <v>183</v>
      </c>
      <c r="C63" s="114">
        <v>1</v>
      </c>
      <c r="D63" s="114" t="s">
        <v>63</v>
      </c>
      <c r="E63" s="114">
        <v>4</v>
      </c>
      <c r="F63" s="114">
        <v>38</v>
      </c>
      <c r="G63" s="114">
        <v>27</v>
      </c>
      <c r="H63" s="114">
        <v>41</v>
      </c>
      <c r="I63" s="114">
        <v>34</v>
      </c>
      <c r="J63" s="114">
        <v>15</v>
      </c>
      <c r="K63" s="114">
        <v>20</v>
      </c>
    </row>
    <row r="64" spans="1:11" ht="9.75" customHeight="1" x14ac:dyDescent="0.2">
      <c r="A64" s="54" t="s">
        <v>116</v>
      </c>
      <c r="B64" s="114">
        <v>312</v>
      </c>
      <c r="C64" s="114" t="s">
        <v>63</v>
      </c>
      <c r="D64" s="114">
        <v>12</v>
      </c>
      <c r="E64" s="114">
        <v>12</v>
      </c>
      <c r="F64" s="114">
        <v>43</v>
      </c>
      <c r="G64" s="114">
        <v>35</v>
      </c>
      <c r="H64" s="114">
        <v>64</v>
      </c>
      <c r="I64" s="114">
        <v>48</v>
      </c>
      <c r="J64" s="114">
        <v>39</v>
      </c>
      <c r="K64" s="114">
        <v>39</v>
      </c>
    </row>
    <row r="65" spans="1:11" ht="9.75" customHeight="1" x14ac:dyDescent="0.2">
      <c r="A65" s="54" t="s">
        <v>117</v>
      </c>
      <c r="B65" s="114">
        <v>1372</v>
      </c>
      <c r="C65" s="114">
        <v>1</v>
      </c>
      <c r="D65" s="114">
        <v>125</v>
      </c>
      <c r="E65" s="114">
        <v>105</v>
      </c>
      <c r="F65" s="114">
        <v>276</v>
      </c>
      <c r="G65" s="114">
        <v>175</v>
      </c>
      <c r="H65" s="114">
        <v>184</v>
      </c>
      <c r="I65" s="114">
        <v>207</v>
      </c>
      <c r="J65" s="114">
        <v>138</v>
      </c>
      <c r="K65" s="114">
        <v>118</v>
      </c>
    </row>
    <row r="66" spans="1:11" ht="11.25" customHeight="1" x14ac:dyDescent="0.2">
      <c r="A66" s="222" t="s">
        <v>290</v>
      </c>
      <c r="B66" s="223"/>
      <c r="C66" s="223"/>
      <c r="D66" s="223"/>
      <c r="E66" s="223"/>
      <c r="F66" s="223"/>
      <c r="G66" s="223"/>
      <c r="H66" s="223"/>
      <c r="I66" s="223"/>
      <c r="J66" s="223"/>
      <c r="K66" s="223"/>
    </row>
    <row r="67" spans="1:11" ht="9.75" customHeight="1" x14ac:dyDescent="0.2">
      <c r="A67" s="54" t="s">
        <v>285</v>
      </c>
      <c r="B67" s="114">
        <v>857</v>
      </c>
      <c r="C67" s="114" t="s">
        <v>63</v>
      </c>
      <c r="D67" s="114">
        <v>13</v>
      </c>
      <c r="E67" s="114">
        <v>26</v>
      </c>
      <c r="F67" s="114">
        <v>158</v>
      </c>
      <c r="G67" s="114">
        <v>202</v>
      </c>
      <c r="H67" s="114">
        <v>211</v>
      </c>
      <c r="I67" s="114">
        <v>166</v>
      </c>
      <c r="J67" s="114">
        <v>31</v>
      </c>
      <c r="K67" s="114">
        <v>3</v>
      </c>
    </row>
    <row r="68" spans="1:11" s="41" customFormat="1" ht="9.75" customHeight="1" x14ac:dyDescent="0.2">
      <c r="A68" s="55" t="s">
        <v>288</v>
      </c>
      <c r="B68" s="116">
        <v>595</v>
      </c>
      <c r="C68" s="116" t="s">
        <v>63</v>
      </c>
      <c r="D68" s="116">
        <v>12</v>
      </c>
      <c r="E68" s="116">
        <v>25</v>
      </c>
      <c r="F68" s="116">
        <v>130</v>
      </c>
      <c r="G68" s="116">
        <v>127</v>
      </c>
      <c r="H68" s="116">
        <v>133</v>
      </c>
      <c r="I68" s="116">
        <v>112</v>
      </c>
      <c r="J68" s="116">
        <v>28</v>
      </c>
      <c r="K68" s="116">
        <v>1</v>
      </c>
    </row>
    <row r="69" spans="1:11" ht="9.75" customHeight="1" x14ac:dyDescent="0.2">
      <c r="A69" s="54" t="s">
        <v>118</v>
      </c>
      <c r="B69" s="114" t="s">
        <v>78</v>
      </c>
      <c r="C69" s="114" t="s">
        <v>78</v>
      </c>
      <c r="D69" s="114" t="s">
        <v>78</v>
      </c>
      <c r="E69" s="114" t="s">
        <v>78</v>
      </c>
      <c r="F69" s="114" t="s">
        <v>78</v>
      </c>
      <c r="G69" s="114" t="s">
        <v>78</v>
      </c>
      <c r="H69" s="114" t="s">
        <v>78</v>
      </c>
      <c r="I69" s="114" t="s">
        <v>78</v>
      </c>
      <c r="J69" s="114" t="s">
        <v>78</v>
      </c>
      <c r="K69" s="114" t="s">
        <v>78</v>
      </c>
    </row>
    <row r="70" spans="1:11" ht="9.75" customHeight="1" x14ac:dyDescent="0.2">
      <c r="A70" s="54" t="s">
        <v>286</v>
      </c>
      <c r="B70" s="114">
        <v>29</v>
      </c>
      <c r="C70" s="114" t="s">
        <v>63</v>
      </c>
      <c r="D70" s="114">
        <v>1</v>
      </c>
      <c r="E70" s="114">
        <v>2</v>
      </c>
      <c r="F70" s="114">
        <v>5</v>
      </c>
      <c r="G70" s="114">
        <v>6</v>
      </c>
      <c r="H70" s="114">
        <v>7</v>
      </c>
      <c r="I70" s="114">
        <v>8</v>
      </c>
      <c r="J70" s="114" t="s">
        <v>63</v>
      </c>
      <c r="K70" s="114" t="s">
        <v>63</v>
      </c>
    </row>
    <row r="71" spans="1:11" ht="9.75" customHeight="1" x14ac:dyDescent="0.2">
      <c r="A71" s="54" t="s">
        <v>119</v>
      </c>
      <c r="B71" s="114">
        <v>10</v>
      </c>
      <c r="C71" s="114" t="s">
        <v>63</v>
      </c>
      <c r="D71" s="114" t="s">
        <v>63</v>
      </c>
      <c r="E71" s="114" t="s">
        <v>63</v>
      </c>
      <c r="F71" s="114">
        <v>3</v>
      </c>
      <c r="G71" s="114">
        <v>2</v>
      </c>
      <c r="H71" s="114">
        <v>3</v>
      </c>
      <c r="I71" s="114">
        <v>2</v>
      </c>
      <c r="J71" s="114" t="s">
        <v>63</v>
      </c>
      <c r="K71" s="114" t="s">
        <v>63</v>
      </c>
    </row>
    <row r="72" spans="1:11" ht="4.9000000000000004" customHeight="1" x14ac:dyDescent="0.2">
      <c r="A72" s="54"/>
      <c r="B72" s="114" t="s">
        <v>78</v>
      </c>
      <c r="C72" s="114" t="s">
        <v>78</v>
      </c>
      <c r="D72" s="114" t="s">
        <v>78</v>
      </c>
      <c r="E72" s="114" t="s">
        <v>78</v>
      </c>
      <c r="F72" s="114" t="s">
        <v>78</v>
      </c>
      <c r="G72" s="114" t="s">
        <v>78</v>
      </c>
      <c r="H72" s="114" t="s">
        <v>78</v>
      </c>
      <c r="I72" s="114" t="s">
        <v>78</v>
      </c>
      <c r="J72" s="114" t="s">
        <v>78</v>
      </c>
      <c r="K72" s="114" t="s">
        <v>78</v>
      </c>
    </row>
    <row r="73" spans="1:11" ht="11.25" customHeight="1" x14ac:dyDescent="0.2">
      <c r="A73" s="54" t="s">
        <v>657</v>
      </c>
      <c r="B73" s="114">
        <v>1</v>
      </c>
      <c r="C73" s="114" t="s">
        <v>63</v>
      </c>
      <c r="D73" s="114" t="s">
        <v>63</v>
      </c>
      <c r="E73" s="114" t="s">
        <v>63</v>
      </c>
      <c r="F73" s="114">
        <v>1</v>
      </c>
      <c r="G73" s="114" t="s">
        <v>63</v>
      </c>
      <c r="H73" s="114" t="s">
        <v>63</v>
      </c>
      <c r="I73" s="114" t="s">
        <v>63</v>
      </c>
      <c r="J73" s="114" t="s">
        <v>63</v>
      </c>
      <c r="K73" s="114" t="s">
        <v>63</v>
      </c>
    </row>
    <row r="74" spans="1:11" ht="9.75" customHeight="1" x14ac:dyDescent="0.2">
      <c r="A74" s="54" t="s">
        <v>287</v>
      </c>
      <c r="B74" s="114">
        <v>38</v>
      </c>
      <c r="C74" s="114" t="s">
        <v>63</v>
      </c>
      <c r="D74" s="114">
        <v>1</v>
      </c>
      <c r="E74" s="114">
        <v>2</v>
      </c>
      <c r="F74" s="114">
        <v>3</v>
      </c>
      <c r="G74" s="114">
        <v>12</v>
      </c>
      <c r="H74" s="114">
        <v>7</v>
      </c>
      <c r="I74" s="114">
        <v>9</v>
      </c>
      <c r="J74" s="114" t="s">
        <v>63</v>
      </c>
      <c r="K74" s="114" t="s">
        <v>63</v>
      </c>
    </row>
    <row r="75" spans="1:11" ht="9.75" customHeight="1" x14ac:dyDescent="0.2">
      <c r="A75" s="54" t="s">
        <v>110</v>
      </c>
      <c r="B75" s="114">
        <v>71</v>
      </c>
      <c r="C75" s="114" t="s">
        <v>63</v>
      </c>
      <c r="D75" s="114">
        <v>4</v>
      </c>
      <c r="E75" s="114">
        <v>5</v>
      </c>
      <c r="F75" s="114">
        <v>23</v>
      </c>
      <c r="G75" s="114">
        <v>14</v>
      </c>
      <c r="H75" s="114">
        <v>16</v>
      </c>
      <c r="I75" s="114">
        <v>6</v>
      </c>
      <c r="J75" s="114">
        <v>2</v>
      </c>
      <c r="K75" s="114" t="s">
        <v>63</v>
      </c>
    </row>
    <row r="76" spans="1:11" ht="9.75" customHeight="1" x14ac:dyDescent="0.2">
      <c r="A76" s="54" t="s">
        <v>111</v>
      </c>
      <c r="B76" s="114">
        <v>89</v>
      </c>
      <c r="C76" s="114" t="s">
        <v>63</v>
      </c>
      <c r="D76" s="114">
        <v>1</v>
      </c>
      <c r="E76" s="114">
        <v>4</v>
      </c>
      <c r="F76" s="114">
        <v>22</v>
      </c>
      <c r="G76" s="114">
        <v>28</v>
      </c>
      <c r="H76" s="114">
        <v>17</v>
      </c>
      <c r="I76" s="114">
        <v>10</v>
      </c>
      <c r="J76" s="114">
        <v>6</v>
      </c>
      <c r="K76" s="114" t="s">
        <v>63</v>
      </c>
    </row>
    <row r="77" spans="1:11" ht="9.75" customHeight="1" x14ac:dyDescent="0.2">
      <c r="A77" s="54" t="s">
        <v>112</v>
      </c>
      <c r="B77" s="114">
        <v>30</v>
      </c>
      <c r="C77" s="114" t="s">
        <v>63</v>
      </c>
      <c r="D77" s="114" t="s">
        <v>63</v>
      </c>
      <c r="E77" s="114">
        <v>2</v>
      </c>
      <c r="F77" s="114">
        <v>5</v>
      </c>
      <c r="G77" s="114">
        <v>8</v>
      </c>
      <c r="H77" s="114">
        <v>1</v>
      </c>
      <c r="I77" s="114">
        <v>5</v>
      </c>
      <c r="J77" s="114">
        <v>1</v>
      </c>
      <c r="K77" s="114" t="s">
        <v>63</v>
      </c>
    </row>
    <row r="78" spans="1:11" ht="9.75" customHeight="1" x14ac:dyDescent="0.2">
      <c r="A78" s="54" t="s">
        <v>113</v>
      </c>
      <c r="B78" s="114">
        <v>80</v>
      </c>
      <c r="C78" s="114" t="s">
        <v>63</v>
      </c>
      <c r="D78" s="114">
        <v>1</v>
      </c>
      <c r="E78" s="114" t="s">
        <v>63</v>
      </c>
      <c r="F78" s="114">
        <v>14</v>
      </c>
      <c r="G78" s="114">
        <v>12</v>
      </c>
      <c r="H78" s="114">
        <v>25</v>
      </c>
      <c r="I78" s="114">
        <v>20</v>
      </c>
      <c r="J78" s="114">
        <v>7</v>
      </c>
      <c r="K78" s="114" t="s">
        <v>63</v>
      </c>
    </row>
    <row r="79" spans="1:11" ht="9.75" customHeight="1" x14ac:dyDescent="0.2">
      <c r="A79" s="54" t="s">
        <v>114</v>
      </c>
      <c r="B79" s="114">
        <v>26</v>
      </c>
      <c r="C79" s="114" t="s">
        <v>63</v>
      </c>
      <c r="D79" s="114" t="s">
        <v>63</v>
      </c>
      <c r="E79" s="114">
        <v>1</v>
      </c>
      <c r="F79" s="114">
        <v>7</v>
      </c>
      <c r="G79" s="114">
        <v>4</v>
      </c>
      <c r="H79" s="114">
        <v>4</v>
      </c>
      <c r="I79" s="114">
        <v>8</v>
      </c>
      <c r="J79" s="114" t="s">
        <v>63</v>
      </c>
      <c r="K79" s="114">
        <v>1</v>
      </c>
    </row>
    <row r="80" spans="1:11" ht="9.75" customHeight="1" x14ac:dyDescent="0.2">
      <c r="A80" s="54" t="s">
        <v>115</v>
      </c>
      <c r="B80" s="114">
        <v>12</v>
      </c>
      <c r="C80" s="114" t="s">
        <v>63</v>
      </c>
      <c r="D80" s="114" t="s">
        <v>63</v>
      </c>
      <c r="E80" s="114" t="s">
        <v>63</v>
      </c>
      <c r="F80" s="114">
        <v>1</v>
      </c>
      <c r="G80" s="114">
        <v>2</v>
      </c>
      <c r="H80" s="114">
        <v>5</v>
      </c>
      <c r="I80" s="114">
        <v>3</v>
      </c>
      <c r="J80" s="114">
        <v>1</v>
      </c>
      <c r="K80" s="114" t="s">
        <v>63</v>
      </c>
    </row>
    <row r="81" spans="1:11" ht="9.75" customHeight="1" x14ac:dyDescent="0.2">
      <c r="A81" s="54" t="s">
        <v>116</v>
      </c>
      <c r="B81" s="114">
        <v>24</v>
      </c>
      <c r="C81" s="114" t="s">
        <v>63</v>
      </c>
      <c r="D81" s="114">
        <v>1</v>
      </c>
      <c r="E81" s="114">
        <v>1</v>
      </c>
      <c r="F81" s="114">
        <v>5</v>
      </c>
      <c r="G81" s="114">
        <v>4</v>
      </c>
      <c r="H81" s="114">
        <v>6</v>
      </c>
      <c r="I81" s="114">
        <v>3</v>
      </c>
      <c r="J81" s="114">
        <v>2</v>
      </c>
      <c r="K81" s="114" t="s">
        <v>63</v>
      </c>
    </row>
    <row r="82" spans="1:11" ht="9.75" customHeight="1" x14ac:dyDescent="0.2">
      <c r="A82" s="54" t="s">
        <v>117</v>
      </c>
      <c r="B82" s="114">
        <v>136</v>
      </c>
      <c r="C82" s="114" t="s">
        <v>63</v>
      </c>
      <c r="D82" s="114">
        <v>3</v>
      </c>
      <c r="E82" s="114">
        <v>7</v>
      </c>
      <c r="F82" s="114">
        <v>31</v>
      </c>
      <c r="G82" s="114">
        <v>29</v>
      </c>
      <c r="H82" s="114">
        <v>28</v>
      </c>
      <c r="I82" s="114">
        <v>29</v>
      </c>
      <c r="J82" s="114">
        <v>7</v>
      </c>
      <c r="K82" s="114" t="s">
        <v>63</v>
      </c>
    </row>
    <row r="83" spans="1:11" ht="9.75" customHeight="1" x14ac:dyDescent="0.2">
      <c r="A83" s="26" t="s">
        <v>464</v>
      </c>
      <c r="B83" s="70"/>
      <c r="C83" s="70"/>
      <c r="D83" s="70"/>
      <c r="E83" s="70"/>
      <c r="F83" s="70"/>
      <c r="G83" s="70"/>
      <c r="H83" s="70"/>
      <c r="I83" s="70"/>
      <c r="J83" s="70"/>
      <c r="K83" s="70"/>
    </row>
    <row r="84" spans="1:11" ht="11.25" customHeight="1" x14ac:dyDescent="0.2">
      <c r="A84" s="26" t="s">
        <v>81</v>
      </c>
      <c r="B84" s="70"/>
      <c r="C84" s="70"/>
      <c r="D84" s="70"/>
      <c r="E84" s="70"/>
      <c r="F84" s="70"/>
      <c r="G84" s="70"/>
      <c r="H84" s="70"/>
      <c r="I84" s="70"/>
      <c r="J84" s="70"/>
      <c r="K84" s="70"/>
    </row>
    <row r="85" spans="1:11" hidden="1" x14ac:dyDescent="0.2"/>
    <row r="103" ht="12.75" customHeight="1" x14ac:dyDescent="0.2"/>
    <row r="104" ht="12.75" customHeight="1" x14ac:dyDescent="0.2"/>
    <row r="105" ht="12.75" customHeight="1" x14ac:dyDescent="0.2"/>
  </sheetData>
  <mergeCells count="17">
    <mergeCell ref="A5:K5"/>
    <mergeCell ref="A7:A10"/>
    <mergeCell ref="B7:B10"/>
    <mergeCell ref="C7:K8"/>
    <mergeCell ref="C9:C10"/>
    <mergeCell ref="D9:D10"/>
    <mergeCell ref="E9:E10"/>
    <mergeCell ref="F9:F10"/>
    <mergeCell ref="G9:G10"/>
    <mergeCell ref="H9:H10"/>
    <mergeCell ref="A66:K66"/>
    <mergeCell ref="I9:I10"/>
    <mergeCell ref="J9:J10"/>
    <mergeCell ref="K9:K10"/>
    <mergeCell ref="A14:K14"/>
    <mergeCell ref="A32:K32"/>
    <mergeCell ref="A49:K49"/>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K209"/>
  <sheetViews>
    <sheetView zoomScaleNormal="100" workbookViewId="0"/>
  </sheetViews>
  <sheetFormatPr baseColWidth="10" defaultColWidth="22.85546875" defaultRowHeight="11.25" x14ac:dyDescent="0.2"/>
  <cols>
    <col min="1" max="1" width="29.5703125" style="9" customWidth="1"/>
    <col min="2" max="2" width="6.28515625" style="9" customWidth="1"/>
    <col min="3" max="4" width="5.7109375" style="9" customWidth="1"/>
    <col min="5" max="5" width="5.85546875" style="9" customWidth="1"/>
    <col min="6" max="6" width="6.5703125" style="9" customWidth="1"/>
    <col min="7" max="7" width="6.28515625" style="9" customWidth="1"/>
    <col min="8" max="8" width="6.5703125" style="9" customWidth="1"/>
    <col min="9" max="9" width="6.28515625" style="9" customWidth="1"/>
    <col min="10" max="10" width="6.5703125" style="9" customWidth="1"/>
    <col min="11" max="11" width="7.7109375" style="9" customWidth="1"/>
    <col min="12" max="16384" width="22.85546875" style="9"/>
  </cols>
  <sheetData>
    <row r="1" spans="1:11" s="85" customFormat="1" ht="15.75" customHeight="1" x14ac:dyDescent="0.2">
      <c r="A1" s="113" t="s">
        <v>739</v>
      </c>
      <c r="B1" s="28"/>
      <c r="C1" s="28"/>
      <c r="D1" s="28"/>
      <c r="E1" s="28"/>
      <c r="F1" s="28"/>
      <c r="G1" s="28"/>
      <c r="H1" s="28"/>
      <c r="I1" s="28"/>
      <c r="J1" s="28"/>
      <c r="K1" s="28"/>
    </row>
    <row r="2" spans="1:11" s="41" customFormat="1" ht="8.25" customHeight="1" x14ac:dyDescent="0.2">
      <c r="A2" s="9"/>
      <c r="B2" s="9"/>
      <c r="C2" s="9"/>
      <c r="D2" s="9"/>
      <c r="E2" s="9"/>
      <c r="F2" s="9"/>
      <c r="G2" s="9"/>
      <c r="H2" s="9"/>
      <c r="I2" s="9"/>
      <c r="J2" s="9"/>
      <c r="K2" s="9"/>
    </row>
    <row r="3" spans="1:11" s="41" customFormat="1" ht="11.25" customHeight="1" x14ac:dyDescent="0.2">
      <c r="A3" s="23" t="s">
        <v>709</v>
      </c>
      <c r="B3" s="23"/>
      <c r="C3" s="23"/>
      <c r="D3" s="23"/>
      <c r="E3" s="23"/>
      <c r="F3" s="23"/>
      <c r="G3" s="23"/>
      <c r="H3" s="23"/>
      <c r="I3" s="23"/>
      <c r="J3" s="23"/>
      <c r="K3" s="23"/>
    </row>
    <row r="4" spans="1:11" ht="8.25" customHeight="1" x14ac:dyDescent="0.2">
      <c r="A4" s="28"/>
      <c r="B4" s="28"/>
      <c r="C4" s="28"/>
      <c r="D4" s="28"/>
      <c r="E4" s="28"/>
      <c r="F4" s="28"/>
      <c r="G4" s="28"/>
      <c r="H4" s="28"/>
      <c r="I4" s="28"/>
      <c r="J4" s="28"/>
      <c r="K4" s="28"/>
    </row>
    <row r="5" spans="1:11" ht="12.75" x14ac:dyDescent="0.2">
      <c r="A5" s="232" t="s">
        <v>713</v>
      </c>
      <c r="B5" s="240"/>
      <c r="C5" s="240"/>
      <c r="D5" s="240"/>
      <c r="E5" s="240"/>
      <c r="F5" s="240"/>
      <c r="G5" s="240"/>
      <c r="H5" s="240"/>
      <c r="I5" s="240"/>
      <c r="J5" s="240"/>
      <c r="K5" s="240"/>
    </row>
    <row r="6" spans="1:11" ht="6" customHeight="1" x14ac:dyDescent="0.2">
      <c r="A6" s="30"/>
      <c r="B6" s="30"/>
      <c r="C6" s="30"/>
      <c r="D6" s="30"/>
      <c r="E6" s="30"/>
      <c r="F6" s="30"/>
      <c r="G6" s="30"/>
      <c r="H6" s="30"/>
      <c r="I6" s="30"/>
      <c r="J6" s="30"/>
      <c r="K6" s="30"/>
    </row>
    <row r="7" spans="1:11" ht="11.25" customHeight="1" x14ac:dyDescent="0.2">
      <c r="A7" s="214" t="s">
        <v>109</v>
      </c>
      <c r="B7" s="202" t="s">
        <v>659</v>
      </c>
      <c r="C7" s="206" t="s">
        <v>292</v>
      </c>
      <c r="D7" s="187"/>
      <c r="E7" s="206" t="s">
        <v>293</v>
      </c>
      <c r="F7" s="186"/>
      <c r="G7" s="186"/>
      <c r="H7" s="186"/>
      <c r="I7" s="186"/>
      <c r="J7" s="186"/>
      <c r="K7" s="186"/>
    </row>
    <row r="8" spans="1:11" ht="11.25" customHeight="1" x14ac:dyDescent="0.2">
      <c r="A8" s="215"/>
      <c r="B8" s="203"/>
      <c r="C8" s="207"/>
      <c r="D8" s="190"/>
      <c r="E8" s="207"/>
      <c r="F8" s="189"/>
      <c r="G8" s="189"/>
      <c r="H8" s="189"/>
      <c r="I8" s="189"/>
      <c r="J8" s="189"/>
      <c r="K8" s="189"/>
    </row>
    <row r="9" spans="1:11" ht="10.15" customHeight="1" x14ac:dyDescent="0.2">
      <c r="A9" s="215"/>
      <c r="B9" s="203"/>
      <c r="C9" s="205" t="s">
        <v>661</v>
      </c>
      <c r="D9" s="205" t="s">
        <v>662</v>
      </c>
      <c r="E9" s="205" t="s">
        <v>660</v>
      </c>
      <c r="F9" s="229" t="s">
        <v>294</v>
      </c>
      <c r="G9" s="230"/>
      <c r="H9" s="229" t="s">
        <v>295</v>
      </c>
      <c r="I9" s="230"/>
      <c r="J9" s="229" t="s">
        <v>296</v>
      </c>
      <c r="K9" s="235"/>
    </row>
    <row r="10" spans="1:11" x14ac:dyDescent="0.2">
      <c r="A10" s="215"/>
      <c r="B10" s="203"/>
      <c r="C10" s="192"/>
      <c r="D10" s="192"/>
      <c r="E10" s="192"/>
      <c r="F10" s="207"/>
      <c r="G10" s="190"/>
      <c r="H10" s="207"/>
      <c r="I10" s="190"/>
      <c r="J10" s="207"/>
      <c r="K10" s="189"/>
    </row>
    <row r="11" spans="1:11" x14ac:dyDescent="0.2">
      <c r="A11" s="215"/>
      <c r="B11" s="203"/>
      <c r="C11" s="192"/>
      <c r="D11" s="192"/>
      <c r="E11" s="192"/>
      <c r="F11" s="205" t="s">
        <v>611</v>
      </c>
      <c r="G11" s="205" t="s">
        <v>663</v>
      </c>
      <c r="H11" s="205" t="s">
        <v>611</v>
      </c>
      <c r="I11" s="205" t="s">
        <v>663</v>
      </c>
      <c r="J11" s="205" t="s">
        <v>611</v>
      </c>
      <c r="K11" s="229" t="s">
        <v>297</v>
      </c>
    </row>
    <row r="12" spans="1:11" ht="4.9000000000000004" customHeight="1" x14ac:dyDescent="0.2">
      <c r="A12" s="215"/>
      <c r="B12" s="203"/>
      <c r="C12" s="192"/>
      <c r="D12" s="192"/>
      <c r="E12" s="192"/>
      <c r="F12" s="192"/>
      <c r="G12" s="192"/>
      <c r="H12" s="192"/>
      <c r="I12" s="192"/>
      <c r="J12" s="192"/>
      <c r="K12" s="208"/>
    </row>
    <row r="13" spans="1:11" ht="8.1" customHeight="1" x14ac:dyDescent="0.2">
      <c r="A13" s="215"/>
      <c r="B13" s="203"/>
      <c r="C13" s="192"/>
      <c r="D13" s="192"/>
      <c r="E13" s="192"/>
      <c r="F13" s="192"/>
      <c r="G13" s="192"/>
      <c r="H13" s="192"/>
      <c r="I13" s="192"/>
      <c r="J13" s="192"/>
      <c r="K13" s="208"/>
    </row>
    <row r="14" spans="1:11" ht="11.25" customHeight="1" x14ac:dyDescent="0.2">
      <c r="A14" s="216"/>
      <c r="B14" s="204"/>
      <c r="C14" s="193"/>
      <c r="D14" s="193"/>
      <c r="E14" s="193"/>
      <c r="F14" s="193"/>
      <c r="G14" s="193"/>
      <c r="H14" s="193"/>
      <c r="I14" s="193"/>
      <c r="J14" s="193"/>
      <c r="K14" s="209"/>
    </row>
    <row r="15" spans="1:11" ht="8.1" customHeight="1" x14ac:dyDescent="0.2">
      <c r="A15" s="25"/>
      <c r="B15" s="25"/>
      <c r="C15" s="25"/>
      <c r="D15" s="25"/>
      <c r="E15" s="25"/>
      <c r="F15" s="25"/>
      <c r="G15" s="25"/>
      <c r="H15" s="25"/>
      <c r="I15" s="25"/>
      <c r="J15" s="25"/>
      <c r="K15" s="25"/>
    </row>
    <row r="16" spans="1:11" ht="11.25" customHeight="1" x14ac:dyDescent="0.2">
      <c r="A16" s="23" t="s">
        <v>444</v>
      </c>
      <c r="B16" s="24"/>
      <c r="C16" s="24"/>
      <c r="D16" s="24"/>
      <c r="E16" s="24"/>
      <c r="F16" s="24"/>
      <c r="G16" s="24"/>
      <c r="H16" s="24"/>
      <c r="I16" s="24"/>
      <c r="J16" s="24"/>
      <c r="K16" s="24"/>
    </row>
    <row r="17" spans="1:11" ht="8.1" customHeight="1" x14ac:dyDescent="0.2">
      <c r="A17" s="25"/>
      <c r="B17" s="25"/>
      <c r="C17" s="25"/>
      <c r="D17" s="25"/>
      <c r="E17" s="25"/>
      <c r="F17" s="25"/>
      <c r="G17" s="25"/>
      <c r="H17" s="25"/>
      <c r="I17" s="25"/>
      <c r="J17" s="25"/>
      <c r="K17" s="25"/>
    </row>
    <row r="18" spans="1:11" ht="11.25" customHeight="1" x14ac:dyDescent="0.2">
      <c r="A18" s="23" t="s">
        <v>298</v>
      </c>
      <c r="B18" s="24"/>
      <c r="C18" s="24"/>
      <c r="D18" s="24"/>
      <c r="E18" s="24"/>
      <c r="F18" s="24"/>
      <c r="G18" s="24"/>
      <c r="H18" s="24"/>
      <c r="I18" s="24"/>
      <c r="J18" s="24"/>
      <c r="K18" s="24"/>
    </row>
    <row r="19" spans="1:11" s="26" customFormat="1" ht="11.25" customHeight="1" x14ac:dyDescent="0.2">
      <c r="A19" s="25"/>
      <c r="B19" s="25"/>
      <c r="C19" s="25"/>
      <c r="D19" s="25"/>
      <c r="E19" s="25"/>
      <c r="F19" s="25"/>
      <c r="G19" s="25"/>
      <c r="H19" s="25"/>
      <c r="I19" s="25"/>
      <c r="J19" s="25"/>
      <c r="K19" s="25"/>
    </row>
    <row r="20" spans="1:11" ht="11.25" customHeight="1" x14ac:dyDescent="0.2">
      <c r="A20" s="94" t="s">
        <v>68</v>
      </c>
      <c r="B20" s="124">
        <v>372</v>
      </c>
      <c r="C20" s="124">
        <v>124</v>
      </c>
      <c r="D20" s="124">
        <v>248</v>
      </c>
      <c r="E20" s="124">
        <v>43</v>
      </c>
      <c r="F20" s="124">
        <v>83</v>
      </c>
      <c r="G20" s="124">
        <v>61</v>
      </c>
      <c r="H20" s="124">
        <v>159</v>
      </c>
      <c r="I20" s="124">
        <v>134</v>
      </c>
      <c r="J20" s="124">
        <v>87</v>
      </c>
      <c r="K20" s="124">
        <v>10</v>
      </c>
    </row>
    <row r="21" spans="1:11" s="26" customFormat="1" ht="11.25" customHeight="1" x14ac:dyDescent="0.2">
      <c r="A21" s="54" t="s">
        <v>69</v>
      </c>
      <c r="B21" s="114">
        <v>340</v>
      </c>
      <c r="C21" s="114">
        <v>110</v>
      </c>
      <c r="D21" s="114">
        <v>230</v>
      </c>
      <c r="E21" s="114">
        <v>42</v>
      </c>
      <c r="F21" s="114">
        <v>83</v>
      </c>
      <c r="G21" s="114">
        <v>61</v>
      </c>
      <c r="H21" s="114">
        <v>142</v>
      </c>
      <c r="I21" s="114">
        <v>119</v>
      </c>
      <c r="J21" s="114">
        <v>73</v>
      </c>
      <c r="K21" s="114">
        <v>8</v>
      </c>
    </row>
    <row r="22" spans="1:11" s="26" customFormat="1" ht="11.25" customHeight="1" x14ac:dyDescent="0.2">
      <c r="A22" s="21"/>
      <c r="B22" s="90" t="s">
        <v>78</v>
      </c>
      <c r="C22" s="90" t="s">
        <v>78</v>
      </c>
      <c r="D22" s="90" t="s">
        <v>78</v>
      </c>
      <c r="E22" s="90" t="s">
        <v>78</v>
      </c>
      <c r="F22" s="90" t="s">
        <v>78</v>
      </c>
      <c r="G22" s="90" t="s">
        <v>78</v>
      </c>
      <c r="H22" s="90" t="s">
        <v>78</v>
      </c>
      <c r="I22" s="90" t="s">
        <v>78</v>
      </c>
      <c r="J22" s="90" t="s">
        <v>78</v>
      </c>
      <c r="K22" s="90" t="s">
        <v>78</v>
      </c>
    </row>
    <row r="23" spans="1:11" ht="11.25" customHeight="1" x14ac:dyDescent="0.2">
      <c r="A23" s="54" t="s">
        <v>299</v>
      </c>
      <c r="B23" s="114">
        <v>12</v>
      </c>
      <c r="C23" s="114">
        <v>9</v>
      </c>
      <c r="D23" s="114">
        <v>3</v>
      </c>
      <c r="E23" s="114" t="s">
        <v>63</v>
      </c>
      <c r="F23" s="114">
        <v>6</v>
      </c>
      <c r="G23" s="114">
        <v>2</v>
      </c>
      <c r="H23" s="114">
        <v>2</v>
      </c>
      <c r="I23" s="114">
        <v>1</v>
      </c>
      <c r="J23" s="114">
        <v>4</v>
      </c>
      <c r="K23" s="114" t="s">
        <v>63</v>
      </c>
    </row>
    <row r="24" spans="1:11" ht="11.25" customHeight="1" x14ac:dyDescent="0.2">
      <c r="A24" s="54" t="s">
        <v>300</v>
      </c>
      <c r="B24" s="39" t="s">
        <v>78</v>
      </c>
      <c r="C24" s="39" t="s">
        <v>78</v>
      </c>
      <c r="D24" s="39" t="s">
        <v>78</v>
      </c>
      <c r="E24" s="39" t="s">
        <v>78</v>
      </c>
      <c r="F24" s="39" t="s">
        <v>78</v>
      </c>
      <c r="G24" s="39" t="s">
        <v>78</v>
      </c>
      <c r="H24" s="39" t="s">
        <v>78</v>
      </c>
      <c r="I24" s="39" t="s">
        <v>78</v>
      </c>
      <c r="J24" s="39" t="s">
        <v>78</v>
      </c>
      <c r="K24" s="39" t="s">
        <v>78</v>
      </c>
    </row>
    <row r="25" spans="1:11" s="26" customFormat="1" ht="11.25" customHeight="1" x14ac:dyDescent="0.2">
      <c r="A25" s="21" t="s">
        <v>420</v>
      </c>
      <c r="B25" s="125">
        <v>4</v>
      </c>
      <c r="C25" s="125" t="s">
        <v>63</v>
      </c>
      <c r="D25" s="125">
        <v>4</v>
      </c>
      <c r="E25" s="125" t="s">
        <v>63</v>
      </c>
      <c r="F25" s="125">
        <v>2</v>
      </c>
      <c r="G25" s="125">
        <v>2</v>
      </c>
      <c r="H25" s="125">
        <v>2</v>
      </c>
      <c r="I25" s="125">
        <v>2</v>
      </c>
      <c r="J25" s="125" t="s">
        <v>63</v>
      </c>
      <c r="K25" s="125" t="s">
        <v>63</v>
      </c>
    </row>
    <row r="26" spans="1:11" s="26" customFormat="1" ht="11.25" customHeight="1" x14ac:dyDescent="0.2">
      <c r="A26" s="54" t="s">
        <v>71</v>
      </c>
      <c r="B26" s="114">
        <v>156</v>
      </c>
      <c r="C26" s="114">
        <v>47</v>
      </c>
      <c r="D26" s="114">
        <v>109</v>
      </c>
      <c r="E26" s="114">
        <v>16</v>
      </c>
      <c r="F26" s="114">
        <v>31</v>
      </c>
      <c r="G26" s="114">
        <v>24</v>
      </c>
      <c r="H26" s="114">
        <v>77</v>
      </c>
      <c r="I26" s="114">
        <v>65</v>
      </c>
      <c r="J26" s="114">
        <v>32</v>
      </c>
      <c r="K26" s="114">
        <v>4</v>
      </c>
    </row>
    <row r="27" spans="1:11" ht="11.25" customHeight="1" x14ac:dyDescent="0.2">
      <c r="A27" s="54" t="s">
        <v>72</v>
      </c>
      <c r="B27" s="114">
        <v>148</v>
      </c>
      <c r="C27" s="114">
        <v>39</v>
      </c>
      <c r="D27" s="114">
        <v>109</v>
      </c>
      <c r="E27" s="114">
        <v>26</v>
      </c>
      <c r="F27" s="114">
        <v>41</v>
      </c>
      <c r="G27" s="114">
        <v>32</v>
      </c>
      <c r="H27" s="114">
        <v>56</v>
      </c>
      <c r="I27" s="114">
        <v>48</v>
      </c>
      <c r="J27" s="114">
        <v>25</v>
      </c>
      <c r="K27" s="114">
        <v>3</v>
      </c>
    </row>
    <row r="28" spans="1:11" s="26" customFormat="1" ht="11.25" customHeight="1" x14ac:dyDescent="0.2">
      <c r="A28" s="54" t="s">
        <v>421</v>
      </c>
      <c r="B28" s="39" t="s">
        <v>78</v>
      </c>
      <c r="C28" s="39" t="s">
        <v>78</v>
      </c>
      <c r="D28" s="39" t="s">
        <v>78</v>
      </c>
      <c r="E28" s="39" t="s">
        <v>78</v>
      </c>
      <c r="F28" s="39" t="s">
        <v>78</v>
      </c>
      <c r="G28" s="39" t="s">
        <v>78</v>
      </c>
      <c r="H28" s="39" t="s">
        <v>78</v>
      </c>
      <c r="I28" s="39" t="s">
        <v>78</v>
      </c>
      <c r="J28" s="39" t="s">
        <v>78</v>
      </c>
      <c r="K28" s="39" t="s">
        <v>78</v>
      </c>
    </row>
    <row r="29" spans="1:11" s="26" customFormat="1" ht="11.25" customHeight="1" x14ac:dyDescent="0.2">
      <c r="A29" s="21" t="s">
        <v>422</v>
      </c>
      <c r="B29" s="125">
        <v>20</v>
      </c>
      <c r="C29" s="125">
        <v>15</v>
      </c>
      <c r="D29" s="125">
        <v>5</v>
      </c>
      <c r="E29" s="125" t="s">
        <v>63</v>
      </c>
      <c r="F29" s="125">
        <v>3</v>
      </c>
      <c r="G29" s="125">
        <v>1</v>
      </c>
      <c r="H29" s="125">
        <v>5</v>
      </c>
      <c r="I29" s="125">
        <v>3</v>
      </c>
      <c r="J29" s="125">
        <v>12</v>
      </c>
      <c r="K29" s="125">
        <v>1</v>
      </c>
    </row>
    <row r="30" spans="1:11" ht="11.25" customHeight="1" x14ac:dyDescent="0.2">
      <c r="A30" s="54" t="s">
        <v>73</v>
      </c>
      <c r="B30" s="114">
        <v>26</v>
      </c>
      <c r="C30" s="114">
        <v>9</v>
      </c>
      <c r="D30" s="114">
        <v>17</v>
      </c>
      <c r="E30" s="114">
        <v>1</v>
      </c>
      <c r="F30" s="114" t="s">
        <v>63</v>
      </c>
      <c r="G30" s="114" t="s">
        <v>63</v>
      </c>
      <c r="H30" s="114">
        <v>15</v>
      </c>
      <c r="I30" s="114">
        <v>14</v>
      </c>
      <c r="J30" s="114">
        <v>10</v>
      </c>
      <c r="K30" s="114">
        <v>2</v>
      </c>
    </row>
    <row r="31" spans="1:11" s="26" customFormat="1" ht="11.25" customHeight="1" x14ac:dyDescent="0.2">
      <c r="A31" s="54" t="s">
        <v>423</v>
      </c>
      <c r="B31" s="39" t="s">
        <v>78</v>
      </c>
      <c r="C31" s="39" t="s">
        <v>78</v>
      </c>
      <c r="D31" s="39" t="s">
        <v>78</v>
      </c>
      <c r="E31" s="39" t="s">
        <v>78</v>
      </c>
      <c r="F31" s="39" t="s">
        <v>78</v>
      </c>
      <c r="G31" s="39" t="s">
        <v>78</v>
      </c>
      <c r="H31" s="39" t="s">
        <v>78</v>
      </c>
      <c r="I31" s="39" t="s">
        <v>78</v>
      </c>
      <c r="J31" s="39" t="s">
        <v>78</v>
      </c>
      <c r="K31" s="39" t="s">
        <v>78</v>
      </c>
    </row>
    <row r="32" spans="1:11" s="26" customFormat="1" ht="11.25" customHeight="1" x14ac:dyDescent="0.2">
      <c r="A32" s="21" t="s">
        <v>424</v>
      </c>
      <c r="B32" s="125">
        <v>1</v>
      </c>
      <c r="C32" s="125" t="s">
        <v>63</v>
      </c>
      <c r="D32" s="125">
        <v>1</v>
      </c>
      <c r="E32" s="125" t="s">
        <v>63</v>
      </c>
      <c r="F32" s="125" t="s">
        <v>63</v>
      </c>
      <c r="G32" s="125" t="s">
        <v>63</v>
      </c>
      <c r="H32" s="125">
        <v>1</v>
      </c>
      <c r="I32" s="125">
        <v>1</v>
      </c>
      <c r="J32" s="125" t="s">
        <v>63</v>
      </c>
      <c r="K32" s="125" t="s">
        <v>63</v>
      </c>
    </row>
    <row r="33" spans="1:11" ht="11.25" customHeight="1" x14ac:dyDescent="0.2">
      <c r="A33" s="54" t="s">
        <v>425</v>
      </c>
      <c r="B33" s="114">
        <v>25</v>
      </c>
      <c r="C33" s="114">
        <v>9</v>
      </c>
      <c r="D33" s="114">
        <v>16</v>
      </c>
      <c r="E33" s="114">
        <v>1</v>
      </c>
      <c r="F33" s="114" t="s">
        <v>63</v>
      </c>
      <c r="G33" s="114" t="s">
        <v>63</v>
      </c>
      <c r="H33" s="114">
        <v>14</v>
      </c>
      <c r="I33" s="114">
        <v>13</v>
      </c>
      <c r="J33" s="114">
        <v>10</v>
      </c>
      <c r="K33" s="114">
        <v>2</v>
      </c>
    </row>
    <row r="34" spans="1:11" s="26" customFormat="1" ht="11.25" customHeight="1" x14ac:dyDescent="0.2">
      <c r="A34" s="54" t="s">
        <v>426</v>
      </c>
      <c r="B34" s="39" t="s">
        <v>78</v>
      </c>
      <c r="C34" s="39" t="s">
        <v>78</v>
      </c>
      <c r="D34" s="39" t="s">
        <v>78</v>
      </c>
      <c r="E34" s="39" t="s">
        <v>78</v>
      </c>
      <c r="F34" s="39" t="s">
        <v>78</v>
      </c>
      <c r="G34" s="39" t="s">
        <v>78</v>
      </c>
      <c r="H34" s="39" t="s">
        <v>78</v>
      </c>
      <c r="I34" s="39" t="s">
        <v>78</v>
      </c>
      <c r="J34" s="39" t="s">
        <v>78</v>
      </c>
      <c r="K34" s="39" t="s">
        <v>78</v>
      </c>
    </row>
    <row r="35" spans="1:11" s="26" customFormat="1" ht="11.25" customHeight="1" x14ac:dyDescent="0.2">
      <c r="A35" s="21" t="s">
        <v>427</v>
      </c>
      <c r="B35" s="125">
        <v>4</v>
      </c>
      <c r="C35" s="125">
        <v>3</v>
      </c>
      <c r="D35" s="125">
        <v>1</v>
      </c>
      <c r="E35" s="125" t="s">
        <v>63</v>
      </c>
      <c r="F35" s="125" t="s">
        <v>63</v>
      </c>
      <c r="G35" s="125" t="s">
        <v>63</v>
      </c>
      <c r="H35" s="125">
        <v>2</v>
      </c>
      <c r="I35" s="125">
        <v>1</v>
      </c>
      <c r="J35" s="125">
        <v>2</v>
      </c>
      <c r="K35" s="125" t="s">
        <v>63</v>
      </c>
    </row>
    <row r="36" spans="1:11" ht="11.25" customHeight="1" x14ac:dyDescent="0.2">
      <c r="A36" s="54" t="s">
        <v>428</v>
      </c>
      <c r="B36" s="114">
        <v>2</v>
      </c>
      <c r="C36" s="114">
        <v>2</v>
      </c>
      <c r="D36" s="114" t="s">
        <v>63</v>
      </c>
      <c r="E36" s="114" t="s">
        <v>63</v>
      </c>
      <c r="F36" s="114" t="s">
        <v>63</v>
      </c>
      <c r="G36" s="114" t="s">
        <v>63</v>
      </c>
      <c r="H36" s="114" t="s">
        <v>63</v>
      </c>
      <c r="I36" s="114" t="s">
        <v>63</v>
      </c>
      <c r="J36" s="114">
        <v>2</v>
      </c>
      <c r="K36" s="114" t="s">
        <v>63</v>
      </c>
    </row>
    <row r="37" spans="1:11" ht="11.25" customHeight="1" x14ac:dyDescent="0.2">
      <c r="A37" s="54" t="s">
        <v>429</v>
      </c>
      <c r="B37" s="39" t="s">
        <v>78</v>
      </c>
      <c r="C37" s="39" t="s">
        <v>78</v>
      </c>
      <c r="D37" s="39" t="s">
        <v>78</v>
      </c>
      <c r="E37" s="39" t="s">
        <v>78</v>
      </c>
      <c r="F37" s="39" t="s">
        <v>78</v>
      </c>
      <c r="G37" s="39" t="s">
        <v>78</v>
      </c>
      <c r="H37" s="39" t="s">
        <v>78</v>
      </c>
      <c r="I37" s="39" t="s">
        <v>78</v>
      </c>
      <c r="J37" s="39" t="s">
        <v>78</v>
      </c>
      <c r="K37" s="39" t="s">
        <v>78</v>
      </c>
    </row>
    <row r="38" spans="1:11" ht="11.25" customHeight="1" x14ac:dyDescent="0.2">
      <c r="A38" s="21" t="s">
        <v>430</v>
      </c>
      <c r="B38" s="125" t="s">
        <v>63</v>
      </c>
      <c r="C38" s="125" t="s">
        <v>63</v>
      </c>
      <c r="D38" s="125" t="s">
        <v>63</v>
      </c>
      <c r="E38" s="125" t="s">
        <v>63</v>
      </c>
      <c r="F38" s="125" t="s">
        <v>63</v>
      </c>
      <c r="G38" s="125" t="s">
        <v>63</v>
      </c>
      <c r="H38" s="125" t="s">
        <v>63</v>
      </c>
      <c r="I38" s="125" t="s">
        <v>63</v>
      </c>
      <c r="J38" s="125" t="s">
        <v>63</v>
      </c>
      <c r="K38" s="125" t="s">
        <v>63</v>
      </c>
    </row>
    <row r="39" spans="1:11" ht="8.1" customHeight="1" x14ac:dyDescent="0.2">
      <c r="A39" s="25"/>
      <c r="B39" s="25"/>
      <c r="C39" s="25"/>
      <c r="D39" s="25"/>
      <c r="E39" s="25"/>
      <c r="F39" s="25"/>
      <c r="G39" s="25"/>
      <c r="H39" s="25"/>
      <c r="I39" s="25"/>
      <c r="J39" s="25"/>
      <c r="K39" s="25"/>
    </row>
    <row r="40" spans="1:11" ht="11.25" customHeight="1" x14ac:dyDescent="0.2">
      <c r="A40" s="23" t="s">
        <v>431</v>
      </c>
      <c r="B40" s="24"/>
      <c r="C40" s="24"/>
      <c r="D40" s="24"/>
      <c r="E40" s="24"/>
      <c r="F40" s="24"/>
      <c r="G40" s="24"/>
      <c r="H40" s="24"/>
      <c r="I40" s="24"/>
      <c r="J40" s="24"/>
      <c r="K40" s="24"/>
    </row>
    <row r="41" spans="1:11" s="26" customFormat="1" ht="11.25" customHeight="1" x14ac:dyDescent="0.2">
      <c r="A41" s="25"/>
      <c r="B41" s="25"/>
      <c r="C41" s="25"/>
      <c r="D41" s="25"/>
      <c r="E41" s="25"/>
      <c r="F41" s="25"/>
      <c r="G41" s="25"/>
      <c r="H41" s="25"/>
      <c r="I41" s="25"/>
      <c r="J41" s="25"/>
      <c r="K41" s="25"/>
    </row>
    <row r="42" spans="1:11" s="26" customFormat="1" ht="11.25" customHeight="1" x14ac:dyDescent="0.2">
      <c r="A42" s="94" t="s">
        <v>74</v>
      </c>
      <c r="B42" s="124">
        <v>118</v>
      </c>
      <c r="C42" s="124">
        <v>68</v>
      </c>
      <c r="D42" s="124">
        <v>50</v>
      </c>
      <c r="E42" s="124">
        <v>14</v>
      </c>
      <c r="F42" s="124">
        <v>27</v>
      </c>
      <c r="G42" s="124">
        <v>19</v>
      </c>
      <c r="H42" s="124">
        <v>33</v>
      </c>
      <c r="I42" s="124">
        <v>15</v>
      </c>
      <c r="J42" s="124">
        <v>44</v>
      </c>
      <c r="K42" s="124">
        <v>2</v>
      </c>
    </row>
    <row r="43" spans="1:11" s="26" customFormat="1" ht="11.25" customHeight="1" x14ac:dyDescent="0.2">
      <c r="A43" s="54" t="s">
        <v>432</v>
      </c>
      <c r="B43" s="39" t="s">
        <v>78</v>
      </c>
      <c r="C43" s="39" t="s">
        <v>78</v>
      </c>
      <c r="D43" s="39" t="s">
        <v>78</v>
      </c>
      <c r="E43" s="39" t="s">
        <v>78</v>
      </c>
      <c r="F43" s="39" t="s">
        <v>78</v>
      </c>
      <c r="G43" s="39" t="s">
        <v>78</v>
      </c>
      <c r="H43" s="39" t="s">
        <v>78</v>
      </c>
      <c r="I43" s="39" t="s">
        <v>78</v>
      </c>
      <c r="J43" s="39" t="s">
        <v>78</v>
      </c>
      <c r="K43" s="39" t="s">
        <v>78</v>
      </c>
    </row>
    <row r="44" spans="1:11" ht="11.25" customHeight="1" x14ac:dyDescent="0.2">
      <c r="A44" s="54" t="s">
        <v>75</v>
      </c>
      <c r="B44" s="114">
        <v>11</v>
      </c>
      <c r="C44" s="114" t="s">
        <v>63</v>
      </c>
      <c r="D44" s="114">
        <v>11</v>
      </c>
      <c r="E44" s="114">
        <v>3</v>
      </c>
      <c r="F44" s="114">
        <v>4</v>
      </c>
      <c r="G44" s="114">
        <v>4</v>
      </c>
      <c r="H44" s="114">
        <v>4</v>
      </c>
      <c r="I44" s="114">
        <v>4</v>
      </c>
      <c r="J44" s="114" t="s">
        <v>63</v>
      </c>
      <c r="K44" s="114" t="s">
        <v>63</v>
      </c>
    </row>
    <row r="45" spans="1:11" s="26" customFormat="1" ht="11.25" customHeight="1" x14ac:dyDescent="0.2">
      <c r="A45" s="54" t="s">
        <v>433</v>
      </c>
      <c r="B45" s="39" t="s">
        <v>78</v>
      </c>
      <c r="C45" s="39" t="s">
        <v>78</v>
      </c>
      <c r="D45" s="39" t="s">
        <v>78</v>
      </c>
      <c r="E45" s="39" t="s">
        <v>78</v>
      </c>
      <c r="F45" s="39" t="s">
        <v>78</v>
      </c>
      <c r="G45" s="39" t="s">
        <v>78</v>
      </c>
      <c r="H45" s="39" t="s">
        <v>78</v>
      </c>
      <c r="I45" s="39" t="s">
        <v>78</v>
      </c>
      <c r="J45" s="39" t="s">
        <v>78</v>
      </c>
      <c r="K45" s="39" t="s">
        <v>78</v>
      </c>
    </row>
    <row r="46" spans="1:11" s="26" customFormat="1" ht="11.25" customHeight="1" x14ac:dyDescent="0.2">
      <c r="A46" s="21" t="s">
        <v>434</v>
      </c>
      <c r="B46" s="125">
        <v>10</v>
      </c>
      <c r="C46" s="125">
        <v>6</v>
      </c>
      <c r="D46" s="125">
        <v>4</v>
      </c>
      <c r="E46" s="125">
        <v>2</v>
      </c>
      <c r="F46" s="125">
        <v>1</v>
      </c>
      <c r="G46" s="125">
        <v>1</v>
      </c>
      <c r="H46" s="125">
        <v>4</v>
      </c>
      <c r="I46" s="125">
        <v>1</v>
      </c>
      <c r="J46" s="125">
        <v>3</v>
      </c>
      <c r="K46" s="125" t="s">
        <v>63</v>
      </c>
    </row>
    <row r="47" spans="1:11" s="26" customFormat="1" ht="11.25" customHeight="1" x14ac:dyDescent="0.2">
      <c r="A47" s="54" t="s">
        <v>76</v>
      </c>
      <c r="B47" s="114">
        <v>85</v>
      </c>
      <c r="C47" s="114">
        <v>61</v>
      </c>
      <c r="D47" s="114">
        <v>24</v>
      </c>
      <c r="E47" s="114">
        <v>4</v>
      </c>
      <c r="F47" s="114">
        <v>20</v>
      </c>
      <c r="G47" s="114">
        <v>12</v>
      </c>
      <c r="H47" s="114">
        <v>22</v>
      </c>
      <c r="I47" s="114">
        <v>7</v>
      </c>
      <c r="J47" s="114">
        <v>39</v>
      </c>
      <c r="K47" s="114">
        <v>1</v>
      </c>
    </row>
    <row r="48" spans="1:11" ht="11.25" customHeight="1" x14ac:dyDescent="0.2">
      <c r="A48" s="54" t="s">
        <v>77</v>
      </c>
      <c r="B48" s="114">
        <v>8</v>
      </c>
      <c r="C48" s="114" t="s">
        <v>63</v>
      </c>
      <c r="D48" s="114">
        <v>8</v>
      </c>
      <c r="E48" s="114">
        <v>4</v>
      </c>
      <c r="F48" s="114">
        <v>1</v>
      </c>
      <c r="G48" s="114">
        <v>1</v>
      </c>
      <c r="H48" s="114">
        <v>2</v>
      </c>
      <c r="I48" s="114">
        <v>2</v>
      </c>
      <c r="J48" s="114">
        <v>1</v>
      </c>
      <c r="K48" s="114">
        <v>1</v>
      </c>
    </row>
    <row r="49" spans="1:11" ht="11.25" customHeight="1" x14ac:dyDescent="0.2">
      <c r="A49" s="54" t="s">
        <v>435</v>
      </c>
      <c r="B49" s="39" t="s">
        <v>78</v>
      </c>
      <c r="C49" s="39" t="s">
        <v>78</v>
      </c>
      <c r="D49" s="39" t="s">
        <v>78</v>
      </c>
      <c r="E49" s="39" t="s">
        <v>78</v>
      </c>
      <c r="F49" s="39" t="s">
        <v>78</v>
      </c>
      <c r="G49" s="39" t="s">
        <v>78</v>
      </c>
      <c r="H49" s="39" t="s">
        <v>78</v>
      </c>
      <c r="I49" s="39" t="s">
        <v>78</v>
      </c>
      <c r="J49" s="39" t="s">
        <v>78</v>
      </c>
      <c r="K49" s="39" t="s">
        <v>78</v>
      </c>
    </row>
    <row r="50" spans="1:11" ht="11.25" customHeight="1" x14ac:dyDescent="0.2">
      <c r="A50" s="21" t="s">
        <v>436</v>
      </c>
      <c r="B50" s="125">
        <v>4</v>
      </c>
      <c r="C50" s="125">
        <v>1</v>
      </c>
      <c r="D50" s="125">
        <v>3</v>
      </c>
      <c r="E50" s="125">
        <v>1</v>
      </c>
      <c r="F50" s="125">
        <v>1</v>
      </c>
      <c r="G50" s="125">
        <v>1</v>
      </c>
      <c r="H50" s="125">
        <v>1</v>
      </c>
      <c r="I50" s="125">
        <v>1</v>
      </c>
      <c r="J50" s="125">
        <v>1</v>
      </c>
      <c r="K50" s="125" t="s">
        <v>63</v>
      </c>
    </row>
    <row r="51" spans="1:11" ht="8.1" customHeight="1" x14ac:dyDescent="0.2">
      <c r="A51" s="25"/>
      <c r="B51" s="25"/>
      <c r="C51" s="25"/>
      <c r="D51" s="25"/>
      <c r="E51" s="25"/>
      <c r="F51" s="25"/>
      <c r="G51" s="25"/>
      <c r="H51" s="25"/>
      <c r="I51" s="25"/>
      <c r="J51" s="25"/>
      <c r="K51" s="25"/>
    </row>
    <row r="52" spans="1:11" ht="11.25" customHeight="1" x14ac:dyDescent="0.2">
      <c r="A52" s="23" t="s">
        <v>437</v>
      </c>
      <c r="B52" s="24"/>
      <c r="C52" s="24"/>
      <c r="D52" s="24"/>
      <c r="E52" s="24"/>
      <c r="F52" s="24"/>
      <c r="G52" s="24"/>
      <c r="H52" s="24"/>
      <c r="I52" s="24"/>
      <c r="J52" s="24"/>
      <c r="K52" s="24"/>
    </row>
    <row r="53" spans="1:11" s="26" customFormat="1" ht="11.25" customHeight="1" x14ac:dyDescent="0.2">
      <c r="A53" s="25"/>
      <c r="B53" s="25"/>
      <c r="C53" s="25"/>
      <c r="D53" s="25"/>
      <c r="E53" s="25"/>
      <c r="F53" s="25"/>
      <c r="G53" s="25"/>
      <c r="H53" s="25"/>
      <c r="I53" s="25"/>
      <c r="J53" s="25"/>
      <c r="K53" s="25"/>
    </row>
    <row r="54" spans="1:11" s="26" customFormat="1" ht="11.25" customHeight="1" x14ac:dyDescent="0.2">
      <c r="A54" s="94" t="s">
        <v>437</v>
      </c>
      <c r="B54" s="124">
        <v>305</v>
      </c>
      <c r="C54" s="124">
        <v>176</v>
      </c>
      <c r="D54" s="124">
        <v>129</v>
      </c>
      <c r="E54" s="124">
        <v>19</v>
      </c>
      <c r="F54" s="124">
        <v>42</v>
      </c>
      <c r="G54" s="124">
        <v>30</v>
      </c>
      <c r="H54" s="124">
        <v>85</v>
      </c>
      <c r="I54" s="124">
        <v>72</v>
      </c>
      <c r="J54" s="124">
        <v>159</v>
      </c>
      <c r="K54" s="124">
        <v>8</v>
      </c>
    </row>
    <row r="55" spans="1:11" ht="11.25" customHeight="1" x14ac:dyDescent="0.2">
      <c r="A55" s="54" t="s">
        <v>438</v>
      </c>
      <c r="B55" s="114">
        <v>84</v>
      </c>
      <c r="C55" s="114">
        <v>11</v>
      </c>
      <c r="D55" s="114">
        <v>73</v>
      </c>
      <c r="E55" s="114">
        <v>5</v>
      </c>
      <c r="F55" s="114">
        <v>15</v>
      </c>
      <c r="G55" s="114">
        <v>14</v>
      </c>
      <c r="H55" s="114">
        <v>49</v>
      </c>
      <c r="I55" s="114">
        <v>47</v>
      </c>
      <c r="J55" s="114">
        <v>15</v>
      </c>
      <c r="K55" s="114">
        <v>7</v>
      </c>
    </row>
    <row r="56" spans="1:11" s="26" customFormat="1" ht="11.25" customHeight="1" x14ac:dyDescent="0.2">
      <c r="A56" s="54" t="s">
        <v>439</v>
      </c>
      <c r="B56" s="39" t="s">
        <v>78</v>
      </c>
      <c r="C56" s="39" t="s">
        <v>78</v>
      </c>
      <c r="D56" s="39" t="s">
        <v>78</v>
      </c>
      <c r="E56" s="39" t="s">
        <v>78</v>
      </c>
      <c r="F56" s="39" t="s">
        <v>78</v>
      </c>
      <c r="G56" s="39" t="s">
        <v>78</v>
      </c>
      <c r="H56" s="39" t="s">
        <v>78</v>
      </c>
      <c r="I56" s="39" t="s">
        <v>78</v>
      </c>
      <c r="J56" s="39" t="s">
        <v>78</v>
      </c>
      <c r="K56" s="39" t="s">
        <v>78</v>
      </c>
    </row>
    <row r="57" spans="1:11" s="26" customFormat="1" ht="11.25" customHeight="1" x14ac:dyDescent="0.2">
      <c r="A57" s="21" t="s">
        <v>440</v>
      </c>
      <c r="B57" s="125" t="s">
        <v>63</v>
      </c>
      <c r="C57" s="125" t="s">
        <v>63</v>
      </c>
      <c r="D57" s="125" t="s">
        <v>63</v>
      </c>
      <c r="E57" s="125" t="s">
        <v>63</v>
      </c>
      <c r="F57" s="125" t="s">
        <v>63</v>
      </c>
      <c r="G57" s="125" t="s">
        <v>63</v>
      </c>
      <c r="H57" s="125" t="s">
        <v>63</v>
      </c>
      <c r="I57" s="125" t="s">
        <v>63</v>
      </c>
      <c r="J57" s="125" t="s">
        <v>63</v>
      </c>
      <c r="K57" s="125" t="s">
        <v>63</v>
      </c>
    </row>
    <row r="58" spans="1:11" s="26" customFormat="1" ht="11.25" customHeight="1" x14ac:dyDescent="0.2">
      <c r="A58" s="54" t="s">
        <v>441</v>
      </c>
      <c r="B58" s="114">
        <v>63</v>
      </c>
      <c r="C58" s="114">
        <v>2</v>
      </c>
      <c r="D58" s="114">
        <v>61</v>
      </c>
      <c r="E58" s="114">
        <v>2</v>
      </c>
      <c r="F58" s="114">
        <v>11</v>
      </c>
      <c r="G58" s="114">
        <v>11</v>
      </c>
      <c r="H58" s="114">
        <v>43</v>
      </c>
      <c r="I58" s="114">
        <v>43</v>
      </c>
      <c r="J58" s="114">
        <v>7</v>
      </c>
      <c r="K58" s="114">
        <v>5</v>
      </c>
    </row>
    <row r="59" spans="1:11" s="26" customFormat="1" ht="11.25" customHeight="1" x14ac:dyDescent="0.2">
      <c r="A59" s="54" t="s">
        <v>442</v>
      </c>
      <c r="B59" s="114">
        <v>13</v>
      </c>
      <c r="C59" s="114">
        <v>6</v>
      </c>
      <c r="D59" s="114">
        <v>7</v>
      </c>
      <c r="E59" s="114" t="s">
        <v>63</v>
      </c>
      <c r="F59" s="114">
        <v>1</v>
      </c>
      <c r="G59" s="114">
        <v>1</v>
      </c>
      <c r="H59" s="114">
        <v>6</v>
      </c>
      <c r="I59" s="114">
        <v>4</v>
      </c>
      <c r="J59" s="114">
        <v>6</v>
      </c>
      <c r="K59" s="114">
        <v>2</v>
      </c>
    </row>
    <row r="60" spans="1:11" ht="11.25" customHeight="1" x14ac:dyDescent="0.2">
      <c r="A60" s="54" t="s">
        <v>443</v>
      </c>
      <c r="B60" s="114">
        <v>8</v>
      </c>
      <c r="C60" s="114">
        <v>3</v>
      </c>
      <c r="D60" s="114">
        <v>5</v>
      </c>
      <c r="E60" s="114">
        <v>3</v>
      </c>
      <c r="F60" s="114">
        <v>3</v>
      </c>
      <c r="G60" s="114">
        <v>2</v>
      </c>
      <c r="H60" s="114" t="s">
        <v>63</v>
      </c>
      <c r="I60" s="114" t="s">
        <v>63</v>
      </c>
      <c r="J60" s="114">
        <v>2</v>
      </c>
      <c r="K60" s="114" t="s">
        <v>63</v>
      </c>
    </row>
    <row r="61" spans="1:11" ht="11.25" customHeight="1" x14ac:dyDescent="0.2">
      <c r="A61" s="54" t="s">
        <v>22</v>
      </c>
      <c r="B61" s="114">
        <v>221</v>
      </c>
      <c r="C61" s="114">
        <v>165</v>
      </c>
      <c r="D61" s="114">
        <v>56</v>
      </c>
      <c r="E61" s="114">
        <v>14</v>
      </c>
      <c r="F61" s="114">
        <v>27</v>
      </c>
      <c r="G61" s="114">
        <v>16</v>
      </c>
      <c r="H61" s="114">
        <v>36</v>
      </c>
      <c r="I61" s="114">
        <v>25</v>
      </c>
      <c r="J61" s="114">
        <v>144</v>
      </c>
      <c r="K61" s="114">
        <v>1</v>
      </c>
    </row>
    <row r="62" spans="1:11" ht="11.25" customHeight="1" x14ac:dyDescent="0.2">
      <c r="A62" s="25"/>
      <c r="B62" s="25"/>
      <c r="C62" s="25"/>
      <c r="D62" s="25"/>
      <c r="E62" s="25"/>
      <c r="F62" s="25"/>
      <c r="G62" s="25"/>
      <c r="H62" s="25"/>
      <c r="I62" s="25"/>
      <c r="J62" s="25"/>
      <c r="K62" s="25"/>
    </row>
    <row r="63" spans="1:11" ht="8.1" customHeight="1" x14ac:dyDescent="0.2">
      <c r="A63" s="23" t="s">
        <v>23</v>
      </c>
      <c r="B63" s="24"/>
      <c r="C63" s="24"/>
      <c r="D63" s="24"/>
      <c r="E63" s="24"/>
      <c r="F63" s="24"/>
      <c r="G63" s="24"/>
      <c r="H63" s="24"/>
      <c r="I63" s="24"/>
      <c r="J63" s="24"/>
      <c r="K63" s="24"/>
    </row>
    <row r="64" spans="1:11" ht="11.25" customHeight="1" x14ac:dyDescent="0.2">
      <c r="A64" s="23" t="s">
        <v>346</v>
      </c>
      <c r="B64" s="24"/>
      <c r="C64" s="24"/>
      <c r="D64" s="24"/>
      <c r="E64" s="24"/>
      <c r="F64" s="24"/>
      <c r="G64" s="24"/>
      <c r="H64" s="24"/>
      <c r="I64" s="24"/>
      <c r="J64" s="24"/>
      <c r="K64" s="24"/>
    </row>
    <row r="65" spans="1:11" ht="11.25" customHeight="1" x14ac:dyDescent="0.2">
      <c r="A65" s="25"/>
      <c r="B65" s="25"/>
      <c r="C65" s="25"/>
      <c r="D65" s="25"/>
      <c r="E65" s="25"/>
      <c r="F65" s="25"/>
      <c r="G65" s="25"/>
      <c r="H65" s="25"/>
      <c r="I65" s="25"/>
      <c r="J65" s="25"/>
      <c r="K65" s="25"/>
    </row>
    <row r="66" spans="1:11" s="26" customFormat="1" ht="11.25" customHeight="1" x14ac:dyDescent="0.2">
      <c r="A66" s="21" t="s">
        <v>347</v>
      </c>
      <c r="B66" s="25"/>
      <c r="C66" s="25"/>
      <c r="D66" s="25"/>
      <c r="E66" s="25"/>
      <c r="F66" s="25"/>
      <c r="G66" s="25"/>
      <c r="H66" s="25"/>
      <c r="I66" s="25"/>
      <c r="J66" s="25"/>
      <c r="K66" s="25"/>
    </row>
    <row r="67" spans="1:11" ht="11.25" customHeight="1" x14ac:dyDescent="0.2">
      <c r="A67" s="21" t="s">
        <v>348</v>
      </c>
      <c r="B67" s="125">
        <v>1</v>
      </c>
      <c r="C67" s="125">
        <v>1</v>
      </c>
      <c r="D67" s="125" t="s">
        <v>63</v>
      </c>
      <c r="E67" s="125" t="s">
        <v>63</v>
      </c>
      <c r="F67" s="125">
        <v>1</v>
      </c>
      <c r="G67" s="125" t="s">
        <v>63</v>
      </c>
      <c r="H67" s="125" t="s">
        <v>63</v>
      </c>
      <c r="I67" s="125" t="s">
        <v>63</v>
      </c>
      <c r="J67" s="125" t="s">
        <v>63</v>
      </c>
      <c r="K67" s="125" t="s">
        <v>63</v>
      </c>
    </row>
    <row r="68" spans="1:11" ht="11.25" customHeight="1" x14ac:dyDescent="0.2">
      <c r="A68" s="55" t="s">
        <v>349</v>
      </c>
      <c r="B68" s="116">
        <v>9361</v>
      </c>
      <c r="C68" s="116">
        <v>5587</v>
      </c>
      <c r="D68" s="116">
        <v>3774</v>
      </c>
      <c r="E68" s="116">
        <v>813</v>
      </c>
      <c r="F68" s="116">
        <v>1771</v>
      </c>
      <c r="G68" s="116">
        <v>990</v>
      </c>
      <c r="H68" s="116">
        <v>2914</v>
      </c>
      <c r="I68" s="116">
        <v>1754</v>
      </c>
      <c r="J68" s="116">
        <v>3863</v>
      </c>
      <c r="K68" s="116">
        <v>217</v>
      </c>
    </row>
    <row r="69" spans="1:11" x14ac:dyDescent="0.2">
      <c r="A69" s="113" t="s">
        <v>727</v>
      </c>
      <c r="B69" s="28"/>
      <c r="C69" s="28"/>
      <c r="D69" s="28"/>
      <c r="E69" s="28"/>
      <c r="F69" s="28"/>
      <c r="G69" s="28"/>
      <c r="H69" s="28"/>
      <c r="I69" s="28"/>
      <c r="J69" s="28"/>
      <c r="K69" s="28"/>
    </row>
    <row r="70" spans="1:11" s="85" customFormat="1" ht="15.75" customHeight="1" x14ac:dyDescent="0.2">
      <c r="A70" s="9"/>
      <c r="B70" s="9"/>
      <c r="C70" s="9"/>
      <c r="D70" s="9"/>
      <c r="E70" s="9"/>
      <c r="F70" s="9"/>
      <c r="G70" s="9"/>
      <c r="H70" s="9"/>
      <c r="I70" s="9"/>
      <c r="J70" s="9"/>
      <c r="K70" s="9"/>
    </row>
    <row r="71" spans="1:11" ht="8.25" customHeight="1" x14ac:dyDescent="0.2">
      <c r="A71" s="23" t="s">
        <v>709</v>
      </c>
      <c r="B71" s="23"/>
      <c r="C71" s="23"/>
      <c r="D71" s="23"/>
      <c r="E71" s="23"/>
      <c r="F71" s="23"/>
      <c r="G71" s="23"/>
      <c r="H71" s="23"/>
      <c r="I71" s="23"/>
      <c r="J71" s="23"/>
      <c r="K71" s="23"/>
    </row>
    <row r="72" spans="1:11" ht="11.25" customHeight="1" x14ac:dyDescent="0.2">
      <c r="A72" s="28"/>
      <c r="B72" s="28"/>
      <c r="C72" s="28"/>
      <c r="D72" s="28"/>
      <c r="E72" s="28"/>
      <c r="F72" s="28"/>
      <c r="G72" s="28"/>
      <c r="H72" s="28"/>
      <c r="I72" s="28"/>
      <c r="J72" s="28"/>
      <c r="K72" s="28"/>
    </row>
    <row r="73" spans="1:11" x14ac:dyDescent="0.2">
      <c r="A73" s="28" t="s">
        <v>714</v>
      </c>
      <c r="B73" s="29"/>
      <c r="C73" s="29"/>
      <c r="D73" s="29"/>
      <c r="E73" s="29"/>
      <c r="F73" s="29"/>
      <c r="G73" s="29"/>
      <c r="H73" s="29"/>
      <c r="I73" s="29"/>
      <c r="J73" s="29"/>
      <c r="K73" s="29"/>
    </row>
    <row r="74" spans="1:11" ht="10.15" customHeight="1" x14ac:dyDescent="0.2">
      <c r="A74" s="30"/>
      <c r="B74" s="30"/>
      <c r="C74" s="30"/>
      <c r="D74" s="30"/>
      <c r="E74" s="30"/>
      <c r="F74" s="30"/>
      <c r="G74" s="30"/>
      <c r="H74" s="30"/>
      <c r="I74" s="30"/>
      <c r="J74" s="30"/>
      <c r="K74" s="30"/>
    </row>
    <row r="75" spans="1:11" x14ac:dyDescent="0.2">
      <c r="A75" s="214" t="s">
        <v>109</v>
      </c>
      <c r="B75" s="202" t="s">
        <v>659</v>
      </c>
      <c r="C75" s="206" t="s">
        <v>292</v>
      </c>
      <c r="D75" s="187"/>
      <c r="E75" s="206" t="s">
        <v>293</v>
      </c>
      <c r="F75" s="186"/>
      <c r="G75" s="186"/>
      <c r="H75" s="186"/>
      <c r="I75" s="186"/>
      <c r="J75" s="186"/>
      <c r="K75" s="186"/>
    </row>
    <row r="76" spans="1:11" ht="10.15" customHeight="1" x14ac:dyDescent="0.2">
      <c r="A76" s="215"/>
      <c r="B76" s="203"/>
      <c r="C76" s="207"/>
      <c r="D76" s="190"/>
      <c r="E76" s="207"/>
      <c r="F76" s="189"/>
      <c r="G76" s="189"/>
      <c r="H76" s="189"/>
      <c r="I76" s="189"/>
      <c r="J76" s="189"/>
      <c r="K76" s="189"/>
    </row>
    <row r="77" spans="1:11" x14ac:dyDescent="0.2">
      <c r="A77" s="215"/>
      <c r="B77" s="203"/>
      <c r="C77" s="205" t="s">
        <v>661</v>
      </c>
      <c r="D77" s="205" t="s">
        <v>662</v>
      </c>
      <c r="E77" s="205" t="s">
        <v>660</v>
      </c>
      <c r="F77" s="229" t="s">
        <v>294</v>
      </c>
      <c r="G77" s="230"/>
      <c r="H77" s="229" t="s">
        <v>295</v>
      </c>
      <c r="I77" s="230"/>
      <c r="J77" s="229" t="s">
        <v>296</v>
      </c>
      <c r="K77" s="235"/>
    </row>
    <row r="78" spans="1:11" ht="10.15" customHeight="1" x14ac:dyDescent="0.2">
      <c r="A78" s="215"/>
      <c r="B78" s="203"/>
      <c r="C78" s="192"/>
      <c r="D78" s="192"/>
      <c r="E78" s="192"/>
      <c r="F78" s="207"/>
      <c r="G78" s="190"/>
      <c r="H78" s="207"/>
      <c r="I78" s="190"/>
      <c r="J78" s="207"/>
      <c r="K78" s="189"/>
    </row>
    <row r="79" spans="1:11" x14ac:dyDescent="0.2">
      <c r="A79" s="215"/>
      <c r="B79" s="203"/>
      <c r="C79" s="192"/>
      <c r="D79" s="192"/>
      <c r="E79" s="192"/>
      <c r="F79" s="205" t="s">
        <v>611</v>
      </c>
      <c r="G79" s="205" t="s">
        <v>663</v>
      </c>
      <c r="H79" s="205" t="s">
        <v>611</v>
      </c>
      <c r="I79" s="205" t="s">
        <v>663</v>
      </c>
      <c r="J79" s="205" t="s">
        <v>611</v>
      </c>
      <c r="K79" s="229" t="s">
        <v>297</v>
      </c>
    </row>
    <row r="80" spans="1:11" x14ac:dyDescent="0.2">
      <c r="A80" s="215"/>
      <c r="B80" s="203"/>
      <c r="C80" s="192"/>
      <c r="D80" s="192"/>
      <c r="E80" s="192"/>
      <c r="F80" s="192"/>
      <c r="G80" s="192"/>
      <c r="H80" s="192"/>
      <c r="I80" s="192"/>
      <c r="J80" s="192"/>
      <c r="K80" s="208"/>
    </row>
    <row r="81" spans="1:11" x14ac:dyDescent="0.2">
      <c r="A81" s="215"/>
      <c r="B81" s="203"/>
      <c r="C81" s="192"/>
      <c r="D81" s="192"/>
      <c r="E81" s="192"/>
      <c r="F81" s="192"/>
      <c r="G81" s="192"/>
      <c r="H81" s="192"/>
      <c r="I81" s="192"/>
      <c r="J81" s="192"/>
      <c r="K81" s="208"/>
    </row>
    <row r="82" spans="1:11" ht="8.1" customHeight="1" x14ac:dyDescent="0.2">
      <c r="A82" s="216"/>
      <c r="B82" s="204"/>
      <c r="C82" s="193"/>
      <c r="D82" s="193"/>
      <c r="E82" s="193"/>
      <c r="F82" s="193"/>
      <c r="G82" s="193"/>
      <c r="H82" s="193"/>
      <c r="I82" s="193"/>
      <c r="J82" s="193"/>
      <c r="K82" s="209"/>
    </row>
    <row r="83" spans="1:11" ht="11.25" customHeight="1" x14ac:dyDescent="0.2">
      <c r="A83" s="25"/>
      <c r="B83" s="25"/>
      <c r="C83" s="25"/>
      <c r="D83" s="25"/>
      <c r="E83" s="25"/>
      <c r="F83" s="25"/>
      <c r="G83" s="25"/>
      <c r="H83" s="25"/>
      <c r="I83" s="25"/>
      <c r="J83" s="25"/>
      <c r="K83" s="25"/>
    </row>
    <row r="84" spans="1:11" ht="15" customHeight="1" x14ac:dyDescent="0.2">
      <c r="A84" s="23" t="s">
        <v>445</v>
      </c>
      <c r="B84" s="24"/>
      <c r="C84" s="24"/>
      <c r="D84" s="24"/>
      <c r="E84" s="24"/>
      <c r="F84" s="24"/>
      <c r="G84" s="24"/>
      <c r="H84" s="24"/>
      <c r="I84" s="24"/>
      <c r="J84" s="24"/>
      <c r="K84" s="24"/>
    </row>
    <row r="85" spans="1:11" ht="11.25" customHeight="1" x14ac:dyDescent="0.2">
      <c r="A85" s="23"/>
      <c r="B85" s="24"/>
      <c r="C85" s="24"/>
      <c r="D85" s="24"/>
      <c r="E85" s="24"/>
      <c r="F85" s="24"/>
      <c r="G85" s="24"/>
      <c r="H85" s="24"/>
      <c r="I85" s="24"/>
      <c r="J85" s="24"/>
      <c r="K85" s="24"/>
    </row>
    <row r="86" spans="1:11" ht="8.1" customHeight="1" x14ac:dyDescent="0.2">
      <c r="A86" s="23" t="s">
        <v>298</v>
      </c>
      <c r="B86" s="24"/>
      <c r="C86" s="24"/>
      <c r="D86" s="24"/>
      <c r="E86" s="24"/>
      <c r="F86" s="24"/>
      <c r="G86" s="24"/>
      <c r="H86" s="24"/>
      <c r="I86" s="24"/>
      <c r="J86" s="24"/>
      <c r="K86" s="24"/>
    </row>
    <row r="87" spans="1:11" ht="11.25" customHeight="1" x14ac:dyDescent="0.2">
      <c r="A87" s="25"/>
      <c r="B87" s="25"/>
      <c r="C87" s="25"/>
      <c r="D87" s="25"/>
      <c r="E87" s="25"/>
      <c r="F87" s="25"/>
      <c r="G87" s="25"/>
      <c r="H87" s="25"/>
      <c r="I87" s="25"/>
      <c r="J87" s="25"/>
      <c r="K87" s="25"/>
    </row>
    <row r="88" spans="1:11" s="26" customFormat="1" ht="11.25" customHeight="1" x14ac:dyDescent="0.2">
      <c r="A88" s="94" t="s">
        <v>68</v>
      </c>
      <c r="B88" s="124">
        <v>170</v>
      </c>
      <c r="C88" s="124">
        <v>52</v>
      </c>
      <c r="D88" s="124">
        <v>118</v>
      </c>
      <c r="E88" s="124">
        <v>46</v>
      </c>
      <c r="F88" s="124">
        <v>25</v>
      </c>
      <c r="G88" s="124">
        <v>23</v>
      </c>
      <c r="H88" s="124">
        <v>58</v>
      </c>
      <c r="I88" s="124">
        <v>41</v>
      </c>
      <c r="J88" s="124">
        <v>41</v>
      </c>
      <c r="K88" s="124">
        <v>8</v>
      </c>
    </row>
    <row r="89" spans="1:11" ht="11.25" customHeight="1" x14ac:dyDescent="0.2">
      <c r="A89" s="54" t="s">
        <v>69</v>
      </c>
      <c r="B89" s="114">
        <v>165</v>
      </c>
      <c r="C89" s="114">
        <v>49</v>
      </c>
      <c r="D89" s="114">
        <v>116</v>
      </c>
      <c r="E89" s="114">
        <v>46</v>
      </c>
      <c r="F89" s="114">
        <v>23</v>
      </c>
      <c r="G89" s="114">
        <v>22</v>
      </c>
      <c r="H89" s="114">
        <v>56</v>
      </c>
      <c r="I89" s="114">
        <v>40</v>
      </c>
      <c r="J89" s="114">
        <v>40</v>
      </c>
      <c r="K89" s="114">
        <v>8</v>
      </c>
    </row>
    <row r="90" spans="1:11" s="26" customFormat="1" ht="11.25" customHeight="1" x14ac:dyDescent="0.2">
      <c r="A90" s="21"/>
      <c r="B90" s="90" t="s">
        <v>78</v>
      </c>
      <c r="C90" s="90" t="s">
        <v>78</v>
      </c>
      <c r="D90" s="90" t="s">
        <v>78</v>
      </c>
      <c r="E90" s="90" t="s">
        <v>78</v>
      </c>
      <c r="F90" s="90" t="s">
        <v>78</v>
      </c>
      <c r="G90" s="90" t="s">
        <v>78</v>
      </c>
      <c r="H90" s="90" t="s">
        <v>78</v>
      </c>
      <c r="I90" s="90" t="s">
        <v>78</v>
      </c>
      <c r="J90" s="90" t="s">
        <v>78</v>
      </c>
      <c r="K90" s="90" t="s">
        <v>78</v>
      </c>
    </row>
    <row r="91" spans="1:11" s="26" customFormat="1" ht="11.25" customHeight="1" x14ac:dyDescent="0.2">
      <c r="A91" s="54" t="s">
        <v>299</v>
      </c>
      <c r="B91" s="114">
        <v>3</v>
      </c>
      <c r="C91" s="114">
        <v>1</v>
      </c>
      <c r="D91" s="114">
        <v>2</v>
      </c>
      <c r="E91" s="114" t="s">
        <v>63</v>
      </c>
      <c r="F91" s="114">
        <v>2</v>
      </c>
      <c r="G91" s="114">
        <v>2</v>
      </c>
      <c r="H91" s="114">
        <v>1</v>
      </c>
      <c r="I91" s="114" t="s">
        <v>63</v>
      </c>
      <c r="J91" s="114" t="s">
        <v>63</v>
      </c>
      <c r="K91" s="114" t="s">
        <v>63</v>
      </c>
    </row>
    <row r="92" spans="1:11" ht="11.25" customHeight="1" x14ac:dyDescent="0.2">
      <c r="A92" s="54" t="s">
        <v>300</v>
      </c>
      <c r="B92" s="39" t="s">
        <v>78</v>
      </c>
      <c r="C92" s="39" t="s">
        <v>78</v>
      </c>
      <c r="D92" s="39" t="s">
        <v>78</v>
      </c>
      <c r="E92" s="39" t="s">
        <v>78</v>
      </c>
      <c r="F92" s="39" t="s">
        <v>78</v>
      </c>
      <c r="G92" s="39" t="s">
        <v>78</v>
      </c>
      <c r="H92" s="39" t="s">
        <v>78</v>
      </c>
      <c r="I92" s="39" t="s">
        <v>78</v>
      </c>
      <c r="J92" s="39" t="s">
        <v>78</v>
      </c>
      <c r="K92" s="39" t="s">
        <v>78</v>
      </c>
    </row>
    <row r="93" spans="1:11" s="26" customFormat="1" ht="11.25" customHeight="1" x14ac:dyDescent="0.2">
      <c r="A93" s="21" t="s">
        <v>420</v>
      </c>
      <c r="B93" s="125" t="s">
        <v>63</v>
      </c>
      <c r="C93" s="125" t="s">
        <v>63</v>
      </c>
      <c r="D93" s="125" t="s">
        <v>63</v>
      </c>
      <c r="E93" s="125" t="s">
        <v>63</v>
      </c>
      <c r="F93" s="125" t="s">
        <v>63</v>
      </c>
      <c r="G93" s="125" t="s">
        <v>63</v>
      </c>
      <c r="H93" s="125" t="s">
        <v>63</v>
      </c>
      <c r="I93" s="125" t="s">
        <v>63</v>
      </c>
      <c r="J93" s="125" t="s">
        <v>63</v>
      </c>
      <c r="K93" s="125" t="s">
        <v>63</v>
      </c>
    </row>
    <row r="94" spans="1:11" s="26" customFormat="1" ht="11.25" customHeight="1" x14ac:dyDescent="0.2">
      <c r="A94" s="54" t="s">
        <v>71</v>
      </c>
      <c r="B94" s="114">
        <v>104</v>
      </c>
      <c r="C94" s="114">
        <v>31</v>
      </c>
      <c r="D94" s="114">
        <v>73</v>
      </c>
      <c r="E94" s="114">
        <v>20</v>
      </c>
      <c r="F94" s="114">
        <v>18</v>
      </c>
      <c r="G94" s="114">
        <v>17</v>
      </c>
      <c r="H94" s="114">
        <v>39</v>
      </c>
      <c r="I94" s="114">
        <v>29</v>
      </c>
      <c r="J94" s="114">
        <v>27</v>
      </c>
      <c r="K94" s="114">
        <v>7</v>
      </c>
    </row>
    <row r="95" spans="1:11" s="26" customFormat="1" ht="11.25" customHeight="1" x14ac:dyDescent="0.2">
      <c r="A95" s="54" t="s">
        <v>72</v>
      </c>
      <c r="B95" s="114">
        <v>57</v>
      </c>
      <c r="C95" s="114">
        <v>17</v>
      </c>
      <c r="D95" s="114">
        <v>40</v>
      </c>
      <c r="E95" s="114">
        <v>26</v>
      </c>
      <c r="F95" s="114">
        <v>3</v>
      </c>
      <c r="G95" s="114">
        <v>3</v>
      </c>
      <c r="H95" s="114">
        <v>15</v>
      </c>
      <c r="I95" s="114">
        <v>10</v>
      </c>
      <c r="J95" s="114">
        <v>13</v>
      </c>
      <c r="K95" s="114">
        <v>1</v>
      </c>
    </row>
    <row r="96" spans="1:11" ht="11.25" customHeight="1" x14ac:dyDescent="0.2">
      <c r="A96" s="54" t="s">
        <v>421</v>
      </c>
      <c r="B96" s="39" t="s">
        <v>78</v>
      </c>
      <c r="C96" s="39" t="s">
        <v>78</v>
      </c>
      <c r="D96" s="39" t="s">
        <v>78</v>
      </c>
      <c r="E96" s="39" t="s">
        <v>78</v>
      </c>
      <c r="F96" s="39" t="s">
        <v>78</v>
      </c>
      <c r="G96" s="39" t="s">
        <v>78</v>
      </c>
      <c r="H96" s="39" t="s">
        <v>78</v>
      </c>
      <c r="I96" s="39" t="s">
        <v>78</v>
      </c>
      <c r="J96" s="39" t="s">
        <v>78</v>
      </c>
      <c r="K96" s="39" t="s">
        <v>78</v>
      </c>
    </row>
    <row r="97" spans="1:11" s="26" customFormat="1" ht="11.25" customHeight="1" x14ac:dyDescent="0.2">
      <c r="A97" s="21" t="s">
        <v>422</v>
      </c>
      <c r="B97" s="125">
        <v>1</v>
      </c>
      <c r="C97" s="125" t="s">
        <v>63</v>
      </c>
      <c r="D97" s="125">
        <v>1</v>
      </c>
      <c r="E97" s="125" t="s">
        <v>63</v>
      </c>
      <c r="F97" s="125" t="s">
        <v>63</v>
      </c>
      <c r="G97" s="125" t="s">
        <v>63</v>
      </c>
      <c r="H97" s="125">
        <v>1</v>
      </c>
      <c r="I97" s="125">
        <v>1</v>
      </c>
      <c r="J97" s="125" t="s">
        <v>63</v>
      </c>
      <c r="K97" s="125" t="s">
        <v>63</v>
      </c>
    </row>
    <row r="98" spans="1:11" s="26" customFormat="1" ht="11.25" customHeight="1" x14ac:dyDescent="0.2">
      <c r="A98" s="54" t="s">
        <v>73</v>
      </c>
      <c r="B98" s="114">
        <v>4</v>
      </c>
      <c r="C98" s="114">
        <v>2</v>
      </c>
      <c r="D98" s="114">
        <v>2</v>
      </c>
      <c r="E98" s="114" t="s">
        <v>63</v>
      </c>
      <c r="F98" s="114">
        <v>1</v>
      </c>
      <c r="G98" s="114">
        <v>1</v>
      </c>
      <c r="H98" s="114">
        <v>2</v>
      </c>
      <c r="I98" s="114">
        <v>1</v>
      </c>
      <c r="J98" s="114">
        <v>1</v>
      </c>
      <c r="K98" s="114" t="s">
        <v>63</v>
      </c>
    </row>
    <row r="99" spans="1:11" ht="11.25" customHeight="1" x14ac:dyDescent="0.2">
      <c r="A99" s="54" t="s">
        <v>423</v>
      </c>
      <c r="B99" s="39" t="s">
        <v>78</v>
      </c>
      <c r="C99" s="39" t="s">
        <v>78</v>
      </c>
      <c r="D99" s="39" t="s">
        <v>78</v>
      </c>
      <c r="E99" s="39" t="s">
        <v>78</v>
      </c>
      <c r="F99" s="39" t="s">
        <v>78</v>
      </c>
      <c r="G99" s="39" t="s">
        <v>78</v>
      </c>
      <c r="H99" s="39" t="s">
        <v>78</v>
      </c>
      <c r="I99" s="39" t="s">
        <v>78</v>
      </c>
      <c r="J99" s="39" t="s">
        <v>78</v>
      </c>
      <c r="K99" s="39" t="s">
        <v>78</v>
      </c>
    </row>
    <row r="100" spans="1:11" s="26" customFormat="1" ht="11.25" customHeight="1" x14ac:dyDescent="0.2">
      <c r="A100" s="21" t="s">
        <v>424</v>
      </c>
      <c r="B100" s="125">
        <v>1</v>
      </c>
      <c r="C100" s="125" t="s">
        <v>63</v>
      </c>
      <c r="D100" s="125">
        <v>1</v>
      </c>
      <c r="E100" s="125" t="s">
        <v>63</v>
      </c>
      <c r="F100" s="125">
        <v>1</v>
      </c>
      <c r="G100" s="125">
        <v>1</v>
      </c>
      <c r="H100" s="125" t="s">
        <v>63</v>
      </c>
      <c r="I100" s="125" t="s">
        <v>63</v>
      </c>
      <c r="J100" s="125" t="s">
        <v>63</v>
      </c>
      <c r="K100" s="125" t="s">
        <v>63</v>
      </c>
    </row>
    <row r="101" spans="1:11" s="26" customFormat="1" ht="11.25" customHeight="1" x14ac:dyDescent="0.2">
      <c r="A101" s="54" t="s">
        <v>425</v>
      </c>
      <c r="B101" s="114">
        <v>3</v>
      </c>
      <c r="C101" s="114">
        <v>2</v>
      </c>
      <c r="D101" s="114">
        <v>1</v>
      </c>
      <c r="E101" s="114" t="s">
        <v>63</v>
      </c>
      <c r="F101" s="114" t="s">
        <v>63</v>
      </c>
      <c r="G101" s="114" t="s">
        <v>63</v>
      </c>
      <c r="H101" s="114">
        <v>2</v>
      </c>
      <c r="I101" s="114">
        <v>1</v>
      </c>
      <c r="J101" s="114">
        <v>1</v>
      </c>
      <c r="K101" s="114" t="s">
        <v>63</v>
      </c>
    </row>
    <row r="102" spans="1:11" ht="11.25" customHeight="1" x14ac:dyDescent="0.2">
      <c r="A102" s="54" t="s">
        <v>426</v>
      </c>
      <c r="B102" s="39" t="s">
        <v>78</v>
      </c>
      <c r="C102" s="39" t="s">
        <v>78</v>
      </c>
      <c r="D102" s="39" t="s">
        <v>78</v>
      </c>
      <c r="E102" s="39" t="s">
        <v>78</v>
      </c>
      <c r="F102" s="39" t="s">
        <v>78</v>
      </c>
      <c r="G102" s="39" t="s">
        <v>78</v>
      </c>
      <c r="H102" s="39" t="s">
        <v>78</v>
      </c>
      <c r="I102" s="39" t="s">
        <v>78</v>
      </c>
      <c r="J102" s="39" t="s">
        <v>78</v>
      </c>
      <c r="K102" s="39" t="s">
        <v>78</v>
      </c>
    </row>
    <row r="103" spans="1:11" s="26" customFormat="1" ht="11.25" customHeight="1" x14ac:dyDescent="0.2">
      <c r="A103" s="21" t="s">
        <v>427</v>
      </c>
      <c r="B103" s="125">
        <v>1</v>
      </c>
      <c r="C103" s="125">
        <v>1</v>
      </c>
      <c r="D103" s="125" t="s">
        <v>63</v>
      </c>
      <c r="E103" s="125" t="s">
        <v>63</v>
      </c>
      <c r="F103" s="125">
        <v>1</v>
      </c>
      <c r="G103" s="125" t="s">
        <v>63</v>
      </c>
      <c r="H103" s="125" t="s">
        <v>63</v>
      </c>
      <c r="I103" s="125" t="s">
        <v>63</v>
      </c>
      <c r="J103" s="125" t="s">
        <v>63</v>
      </c>
      <c r="K103" s="125" t="s">
        <v>63</v>
      </c>
    </row>
    <row r="104" spans="1:11" s="26" customFormat="1" ht="11.25" customHeight="1" x14ac:dyDescent="0.2">
      <c r="A104" s="54" t="s">
        <v>428</v>
      </c>
      <c r="B104" s="114" t="s">
        <v>63</v>
      </c>
      <c r="C104" s="114" t="s">
        <v>63</v>
      </c>
      <c r="D104" s="114" t="s">
        <v>63</v>
      </c>
      <c r="E104" s="114" t="s">
        <v>63</v>
      </c>
      <c r="F104" s="114" t="s">
        <v>63</v>
      </c>
      <c r="G104" s="114" t="s">
        <v>63</v>
      </c>
      <c r="H104" s="114" t="s">
        <v>63</v>
      </c>
      <c r="I104" s="114" t="s">
        <v>63</v>
      </c>
      <c r="J104" s="114" t="s">
        <v>63</v>
      </c>
      <c r="K104" s="114" t="s">
        <v>63</v>
      </c>
    </row>
    <row r="105" spans="1:11" ht="11.25" customHeight="1" x14ac:dyDescent="0.2">
      <c r="A105" s="54" t="s">
        <v>429</v>
      </c>
      <c r="B105" s="39" t="s">
        <v>78</v>
      </c>
      <c r="C105" s="39" t="s">
        <v>78</v>
      </c>
      <c r="D105" s="39" t="s">
        <v>78</v>
      </c>
      <c r="E105" s="39" t="s">
        <v>78</v>
      </c>
      <c r="F105" s="39" t="s">
        <v>78</v>
      </c>
      <c r="G105" s="39" t="s">
        <v>78</v>
      </c>
      <c r="H105" s="39" t="s">
        <v>78</v>
      </c>
      <c r="I105" s="39" t="s">
        <v>78</v>
      </c>
      <c r="J105" s="39" t="s">
        <v>78</v>
      </c>
      <c r="K105" s="39" t="s">
        <v>78</v>
      </c>
    </row>
    <row r="106" spans="1:11" ht="11.25" customHeight="1" x14ac:dyDescent="0.2">
      <c r="A106" s="21" t="s">
        <v>430</v>
      </c>
      <c r="B106" s="125" t="s">
        <v>63</v>
      </c>
      <c r="C106" s="125" t="s">
        <v>63</v>
      </c>
      <c r="D106" s="125" t="s">
        <v>63</v>
      </c>
      <c r="E106" s="125" t="s">
        <v>63</v>
      </c>
      <c r="F106" s="125" t="s">
        <v>63</v>
      </c>
      <c r="G106" s="125" t="s">
        <v>63</v>
      </c>
      <c r="H106" s="125" t="s">
        <v>63</v>
      </c>
      <c r="I106" s="125" t="s">
        <v>63</v>
      </c>
      <c r="J106" s="125" t="s">
        <v>63</v>
      </c>
      <c r="K106" s="125" t="s">
        <v>63</v>
      </c>
    </row>
    <row r="107" spans="1:11" ht="11.25" customHeight="1" x14ac:dyDescent="0.2">
      <c r="A107" s="25"/>
      <c r="B107" s="25"/>
      <c r="C107" s="25"/>
      <c r="D107" s="25"/>
      <c r="E107" s="25"/>
      <c r="F107" s="25"/>
      <c r="G107" s="25"/>
      <c r="H107" s="25"/>
      <c r="I107" s="25"/>
      <c r="J107" s="25"/>
      <c r="K107" s="25"/>
    </row>
    <row r="108" spans="1:11" x14ac:dyDescent="0.2">
      <c r="A108" s="23" t="s">
        <v>431</v>
      </c>
      <c r="B108" s="24"/>
      <c r="C108" s="24"/>
      <c r="D108" s="24"/>
      <c r="E108" s="24"/>
      <c r="F108" s="24"/>
      <c r="G108" s="24"/>
      <c r="H108" s="24"/>
      <c r="I108" s="24"/>
      <c r="J108" s="24"/>
      <c r="K108" s="24"/>
    </row>
    <row r="109" spans="1:11" ht="11.25" customHeight="1" x14ac:dyDescent="0.2">
      <c r="A109" s="25"/>
      <c r="B109" s="25"/>
      <c r="C109" s="25"/>
      <c r="D109" s="25"/>
      <c r="E109" s="25"/>
      <c r="F109" s="25"/>
      <c r="G109" s="25"/>
      <c r="H109" s="25"/>
      <c r="I109" s="25"/>
      <c r="J109" s="25"/>
      <c r="K109" s="25"/>
    </row>
    <row r="110" spans="1:11" s="26" customFormat="1" ht="11.25" customHeight="1" x14ac:dyDescent="0.2">
      <c r="A110" s="94" t="s">
        <v>74</v>
      </c>
      <c r="B110" s="124">
        <v>41</v>
      </c>
      <c r="C110" s="124">
        <v>21</v>
      </c>
      <c r="D110" s="124">
        <v>20</v>
      </c>
      <c r="E110" s="124">
        <v>7</v>
      </c>
      <c r="F110" s="124">
        <v>9</v>
      </c>
      <c r="G110" s="124">
        <v>6</v>
      </c>
      <c r="H110" s="124">
        <v>13</v>
      </c>
      <c r="I110" s="124">
        <v>6</v>
      </c>
      <c r="J110" s="124">
        <v>12</v>
      </c>
      <c r="K110" s="124">
        <v>1</v>
      </c>
    </row>
    <row r="111" spans="1:11" s="26" customFormat="1" ht="11.25" customHeight="1" x14ac:dyDescent="0.2">
      <c r="A111" s="54" t="s">
        <v>432</v>
      </c>
      <c r="B111" s="39" t="s">
        <v>78</v>
      </c>
      <c r="C111" s="39" t="s">
        <v>78</v>
      </c>
      <c r="D111" s="39" t="s">
        <v>78</v>
      </c>
      <c r="E111" s="39" t="s">
        <v>78</v>
      </c>
      <c r="F111" s="39" t="s">
        <v>78</v>
      </c>
      <c r="G111" s="39" t="s">
        <v>78</v>
      </c>
      <c r="H111" s="39" t="s">
        <v>78</v>
      </c>
      <c r="I111" s="39" t="s">
        <v>78</v>
      </c>
      <c r="J111" s="39" t="s">
        <v>78</v>
      </c>
      <c r="K111" s="39" t="s">
        <v>78</v>
      </c>
    </row>
    <row r="112" spans="1:11" s="26" customFormat="1" ht="11.25" customHeight="1" x14ac:dyDescent="0.2">
      <c r="A112" s="54" t="s">
        <v>75</v>
      </c>
      <c r="B112" s="114">
        <v>5</v>
      </c>
      <c r="C112" s="114">
        <v>1</v>
      </c>
      <c r="D112" s="114">
        <v>4</v>
      </c>
      <c r="E112" s="114" t="s">
        <v>63</v>
      </c>
      <c r="F112" s="114" t="s">
        <v>63</v>
      </c>
      <c r="G112" s="114" t="s">
        <v>63</v>
      </c>
      <c r="H112" s="114">
        <v>3</v>
      </c>
      <c r="I112" s="114">
        <v>3</v>
      </c>
      <c r="J112" s="114">
        <v>2</v>
      </c>
      <c r="K112" s="114">
        <v>1</v>
      </c>
    </row>
    <row r="113" spans="1:11" ht="11.25" customHeight="1" x14ac:dyDescent="0.2">
      <c r="A113" s="54" t="s">
        <v>433</v>
      </c>
      <c r="B113" s="39" t="s">
        <v>78</v>
      </c>
      <c r="C113" s="39" t="s">
        <v>78</v>
      </c>
      <c r="D113" s="39" t="s">
        <v>78</v>
      </c>
      <c r="E113" s="39" t="s">
        <v>78</v>
      </c>
      <c r="F113" s="39" t="s">
        <v>78</v>
      </c>
      <c r="G113" s="39" t="s">
        <v>78</v>
      </c>
      <c r="H113" s="39" t="s">
        <v>78</v>
      </c>
      <c r="I113" s="39" t="s">
        <v>78</v>
      </c>
      <c r="J113" s="39" t="s">
        <v>78</v>
      </c>
      <c r="K113" s="39" t="s">
        <v>78</v>
      </c>
    </row>
    <row r="114" spans="1:11" s="26" customFormat="1" ht="11.25" customHeight="1" x14ac:dyDescent="0.2">
      <c r="A114" s="21" t="s">
        <v>434</v>
      </c>
      <c r="B114" s="125">
        <v>3</v>
      </c>
      <c r="C114" s="125" t="s">
        <v>63</v>
      </c>
      <c r="D114" s="125">
        <v>3</v>
      </c>
      <c r="E114" s="125">
        <v>3</v>
      </c>
      <c r="F114" s="125" t="s">
        <v>63</v>
      </c>
      <c r="G114" s="125" t="s">
        <v>63</v>
      </c>
      <c r="H114" s="125" t="s">
        <v>63</v>
      </c>
      <c r="I114" s="125" t="s">
        <v>63</v>
      </c>
      <c r="J114" s="125" t="s">
        <v>63</v>
      </c>
      <c r="K114" s="125" t="s">
        <v>63</v>
      </c>
    </row>
    <row r="115" spans="1:11" s="26" customFormat="1" ht="11.25" customHeight="1" x14ac:dyDescent="0.2">
      <c r="A115" s="54" t="s">
        <v>76</v>
      </c>
      <c r="B115" s="114">
        <v>24</v>
      </c>
      <c r="C115" s="114">
        <v>20</v>
      </c>
      <c r="D115" s="114">
        <v>4</v>
      </c>
      <c r="E115" s="114" t="s">
        <v>63</v>
      </c>
      <c r="F115" s="114">
        <v>6</v>
      </c>
      <c r="G115" s="114">
        <v>3</v>
      </c>
      <c r="H115" s="114">
        <v>8</v>
      </c>
      <c r="I115" s="114">
        <v>1</v>
      </c>
      <c r="J115" s="114">
        <v>10</v>
      </c>
      <c r="K115" s="114" t="s">
        <v>63</v>
      </c>
    </row>
    <row r="116" spans="1:11" s="26" customFormat="1" ht="11.25" customHeight="1" x14ac:dyDescent="0.2">
      <c r="A116" s="54" t="s">
        <v>77</v>
      </c>
      <c r="B116" s="114">
        <v>6</v>
      </c>
      <c r="C116" s="114" t="s">
        <v>63</v>
      </c>
      <c r="D116" s="114">
        <v>6</v>
      </c>
      <c r="E116" s="114">
        <v>3</v>
      </c>
      <c r="F116" s="114">
        <v>2</v>
      </c>
      <c r="G116" s="114">
        <v>2</v>
      </c>
      <c r="H116" s="114">
        <v>1</v>
      </c>
      <c r="I116" s="114">
        <v>1</v>
      </c>
      <c r="J116" s="114" t="s">
        <v>63</v>
      </c>
      <c r="K116" s="114" t="s">
        <v>63</v>
      </c>
    </row>
    <row r="117" spans="1:11" ht="11.25" customHeight="1" x14ac:dyDescent="0.2">
      <c r="A117" s="54" t="s">
        <v>435</v>
      </c>
      <c r="B117" s="39" t="s">
        <v>78</v>
      </c>
      <c r="C117" s="39" t="s">
        <v>78</v>
      </c>
      <c r="D117" s="39" t="s">
        <v>78</v>
      </c>
      <c r="E117" s="39" t="s">
        <v>78</v>
      </c>
      <c r="F117" s="39" t="s">
        <v>78</v>
      </c>
      <c r="G117" s="39" t="s">
        <v>78</v>
      </c>
      <c r="H117" s="39" t="s">
        <v>78</v>
      </c>
      <c r="I117" s="39" t="s">
        <v>78</v>
      </c>
      <c r="J117" s="39" t="s">
        <v>78</v>
      </c>
      <c r="K117" s="39" t="s">
        <v>78</v>
      </c>
    </row>
    <row r="118" spans="1:11" ht="11.25" customHeight="1" x14ac:dyDescent="0.2">
      <c r="A118" s="21" t="s">
        <v>436</v>
      </c>
      <c r="B118" s="125">
        <v>3</v>
      </c>
      <c r="C118" s="125" t="s">
        <v>63</v>
      </c>
      <c r="D118" s="125">
        <v>3</v>
      </c>
      <c r="E118" s="125">
        <v>1</v>
      </c>
      <c r="F118" s="125">
        <v>1</v>
      </c>
      <c r="G118" s="125">
        <v>1</v>
      </c>
      <c r="H118" s="125">
        <v>1</v>
      </c>
      <c r="I118" s="125">
        <v>1</v>
      </c>
      <c r="J118" s="125" t="s">
        <v>63</v>
      </c>
      <c r="K118" s="125" t="s">
        <v>63</v>
      </c>
    </row>
    <row r="119" spans="1:11" ht="11.25" customHeight="1" x14ac:dyDescent="0.2">
      <c r="A119" s="25"/>
      <c r="B119" s="25"/>
      <c r="C119" s="25"/>
      <c r="D119" s="25"/>
      <c r="E119" s="25"/>
      <c r="F119" s="25"/>
      <c r="G119" s="25"/>
      <c r="H119" s="25"/>
      <c r="I119" s="25"/>
      <c r="J119" s="25"/>
      <c r="K119" s="25"/>
    </row>
    <row r="120" spans="1:11" x14ac:dyDescent="0.2">
      <c r="A120" s="23" t="s">
        <v>437</v>
      </c>
      <c r="B120" s="24"/>
      <c r="C120" s="24"/>
      <c r="D120" s="24"/>
      <c r="E120" s="24"/>
      <c r="F120" s="24"/>
      <c r="G120" s="24"/>
      <c r="H120" s="24"/>
      <c r="I120" s="24"/>
      <c r="J120" s="24"/>
      <c r="K120" s="24"/>
    </row>
    <row r="121" spans="1:11" ht="11.25" customHeight="1" x14ac:dyDescent="0.2">
      <c r="A121" s="25"/>
      <c r="B121" s="25"/>
      <c r="C121" s="25"/>
      <c r="D121" s="25"/>
      <c r="E121" s="25"/>
      <c r="F121" s="25"/>
      <c r="G121" s="25"/>
      <c r="H121" s="25"/>
      <c r="I121" s="25"/>
      <c r="J121" s="25"/>
      <c r="K121" s="25"/>
    </row>
    <row r="122" spans="1:11" s="26" customFormat="1" ht="11.25" customHeight="1" x14ac:dyDescent="0.2">
      <c r="A122" s="94" t="s">
        <v>437</v>
      </c>
      <c r="B122" s="124">
        <v>144</v>
      </c>
      <c r="C122" s="124">
        <v>44</v>
      </c>
      <c r="D122" s="124">
        <v>100</v>
      </c>
      <c r="E122" s="124">
        <v>12</v>
      </c>
      <c r="F122" s="124">
        <v>31</v>
      </c>
      <c r="G122" s="124">
        <v>27</v>
      </c>
      <c r="H122" s="124">
        <v>57</v>
      </c>
      <c r="I122" s="124">
        <v>53</v>
      </c>
      <c r="J122" s="124">
        <v>44</v>
      </c>
      <c r="K122" s="124">
        <v>8</v>
      </c>
    </row>
    <row r="123" spans="1:11" s="26" customFormat="1" ht="11.25" customHeight="1" x14ac:dyDescent="0.2">
      <c r="A123" s="54" t="s">
        <v>438</v>
      </c>
      <c r="B123" s="114">
        <v>88</v>
      </c>
      <c r="C123" s="114">
        <v>8</v>
      </c>
      <c r="D123" s="114">
        <v>80</v>
      </c>
      <c r="E123" s="114">
        <v>8</v>
      </c>
      <c r="F123" s="114">
        <v>26</v>
      </c>
      <c r="G123" s="114">
        <v>25</v>
      </c>
      <c r="H123" s="114">
        <v>45</v>
      </c>
      <c r="I123" s="114">
        <v>43</v>
      </c>
      <c r="J123" s="114">
        <v>9</v>
      </c>
      <c r="K123" s="114">
        <v>4</v>
      </c>
    </row>
    <row r="124" spans="1:11" ht="11.25" customHeight="1" x14ac:dyDescent="0.2">
      <c r="A124" s="54" t="s">
        <v>439</v>
      </c>
      <c r="B124" s="39" t="s">
        <v>78</v>
      </c>
      <c r="C124" s="39" t="s">
        <v>78</v>
      </c>
      <c r="D124" s="39" t="s">
        <v>78</v>
      </c>
      <c r="E124" s="39" t="s">
        <v>78</v>
      </c>
      <c r="F124" s="39" t="s">
        <v>78</v>
      </c>
      <c r="G124" s="39" t="s">
        <v>78</v>
      </c>
      <c r="H124" s="39" t="s">
        <v>78</v>
      </c>
      <c r="I124" s="39" t="s">
        <v>78</v>
      </c>
      <c r="J124" s="39" t="s">
        <v>78</v>
      </c>
      <c r="K124" s="39" t="s">
        <v>78</v>
      </c>
    </row>
    <row r="125" spans="1:11" s="26" customFormat="1" ht="11.25" customHeight="1" x14ac:dyDescent="0.2">
      <c r="A125" s="21" t="s">
        <v>440</v>
      </c>
      <c r="B125" s="125" t="s">
        <v>63</v>
      </c>
      <c r="C125" s="125" t="s">
        <v>63</v>
      </c>
      <c r="D125" s="125" t="s">
        <v>63</v>
      </c>
      <c r="E125" s="125" t="s">
        <v>63</v>
      </c>
      <c r="F125" s="125" t="s">
        <v>63</v>
      </c>
      <c r="G125" s="125" t="s">
        <v>63</v>
      </c>
      <c r="H125" s="125" t="s">
        <v>63</v>
      </c>
      <c r="I125" s="125" t="s">
        <v>63</v>
      </c>
      <c r="J125" s="125" t="s">
        <v>63</v>
      </c>
      <c r="K125" s="125" t="s">
        <v>63</v>
      </c>
    </row>
    <row r="126" spans="1:11" s="26" customFormat="1" ht="11.25" customHeight="1" x14ac:dyDescent="0.2">
      <c r="A126" s="54" t="s">
        <v>441</v>
      </c>
      <c r="B126" s="114">
        <v>79</v>
      </c>
      <c r="C126" s="114">
        <v>6</v>
      </c>
      <c r="D126" s="114">
        <v>73</v>
      </c>
      <c r="E126" s="114">
        <v>4</v>
      </c>
      <c r="F126" s="114">
        <v>23</v>
      </c>
      <c r="G126" s="114">
        <v>23</v>
      </c>
      <c r="H126" s="114">
        <v>44</v>
      </c>
      <c r="I126" s="114">
        <v>42</v>
      </c>
      <c r="J126" s="114">
        <v>8</v>
      </c>
      <c r="K126" s="114">
        <v>4</v>
      </c>
    </row>
    <row r="127" spans="1:11" s="26" customFormat="1" ht="11.25" customHeight="1" x14ac:dyDescent="0.2">
      <c r="A127" s="54" t="s">
        <v>442</v>
      </c>
      <c r="B127" s="114">
        <v>3</v>
      </c>
      <c r="C127" s="114">
        <v>2</v>
      </c>
      <c r="D127" s="114">
        <v>1</v>
      </c>
      <c r="E127" s="114" t="s">
        <v>63</v>
      </c>
      <c r="F127" s="114">
        <v>1</v>
      </c>
      <c r="G127" s="114" t="s">
        <v>63</v>
      </c>
      <c r="H127" s="114">
        <v>1</v>
      </c>
      <c r="I127" s="114">
        <v>1</v>
      </c>
      <c r="J127" s="114">
        <v>1</v>
      </c>
      <c r="K127" s="114" t="s">
        <v>63</v>
      </c>
    </row>
    <row r="128" spans="1:11" s="26" customFormat="1" ht="11.25" customHeight="1" x14ac:dyDescent="0.2">
      <c r="A128" s="54" t="s">
        <v>443</v>
      </c>
      <c r="B128" s="114">
        <v>6</v>
      </c>
      <c r="C128" s="114" t="s">
        <v>63</v>
      </c>
      <c r="D128" s="114">
        <v>6</v>
      </c>
      <c r="E128" s="114">
        <v>4</v>
      </c>
      <c r="F128" s="114">
        <v>2</v>
      </c>
      <c r="G128" s="114">
        <v>2</v>
      </c>
      <c r="H128" s="114" t="s">
        <v>63</v>
      </c>
      <c r="I128" s="114" t="s">
        <v>63</v>
      </c>
      <c r="J128" s="114" t="s">
        <v>63</v>
      </c>
      <c r="K128" s="114" t="s">
        <v>63</v>
      </c>
    </row>
    <row r="129" spans="1:11" ht="11.25" customHeight="1" x14ac:dyDescent="0.2">
      <c r="A129" s="54" t="s">
        <v>22</v>
      </c>
      <c r="B129" s="114">
        <v>56</v>
      </c>
      <c r="C129" s="114">
        <v>36</v>
      </c>
      <c r="D129" s="114">
        <v>20</v>
      </c>
      <c r="E129" s="114">
        <v>4</v>
      </c>
      <c r="F129" s="114">
        <v>5</v>
      </c>
      <c r="G129" s="114">
        <v>2</v>
      </c>
      <c r="H129" s="114">
        <v>12</v>
      </c>
      <c r="I129" s="114">
        <v>10</v>
      </c>
      <c r="J129" s="114">
        <v>35</v>
      </c>
      <c r="K129" s="114">
        <v>4</v>
      </c>
    </row>
    <row r="130" spans="1:11" ht="11.25" customHeight="1" x14ac:dyDescent="0.2">
      <c r="A130" s="25"/>
      <c r="B130" s="25"/>
      <c r="C130" s="25"/>
      <c r="D130" s="25"/>
      <c r="E130" s="25"/>
      <c r="F130" s="25"/>
      <c r="G130" s="25"/>
      <c r="H130" s="25"/>
      <c r="I130" s="25"/>
      <c r="J130" s="25"/>
      <c r="K130" s="25"/>
    </row>
    <row r="131" spans="1:11" ht="11.25" customHeight="1" x14ac:dyDescent="0.2">
      <c r="A131" s="23" t="s">
        <v>23</v>
      </c>
      <c r="B131" s="24"/>
      <c r="C131" s="24"/>
      <c r="D131" s="24"/>
      <c r="E131" s="24"/>
      <c r="F131" s="24"/>
      <c r="G131" s="24"/>
      <c r="H131" s="24"/>
      <c r="I131" s="24"/>
      <c r="J131" s="24"/>
      <c r="K131" s="24"/>
    </row>
    <row r="132" spans="1:11" x14ac:dyDescent="0.2">
      <c r="A132" s="23" t="s">
        <v>346</v>
      </c>
      <c r="B132" s="24"/>
      <c r="C132" s="24"/>
      <c r="D132" s="24"/>
      <c r="E132" s="24"/>
      <c r="F132" s="24"/>
      <c r="G132" s="24"/>
      <c r="H132" s="24"/>
      <c r="I132" s="24"/>
      <c r="J132" s="24"/>
      <c r="K132" s="24"/>
    </row>
    <row r="133" spans="1:11" ht="11.25" customHeight="1" x14ac:dyDescent="0.2">
      <c r="A133" s="25"/>
      <c r="B133" s="25"/>
      <c r="C133" s="25"/>
      <c r="D133" s="25"/>
      <c r="E133" s="25"/>
      <c r="F133" s="25"/>
      <c r="G133" s="25"/>
      <c r="H133" s="25"/>
      <c r="I133" s="25"/>
      <c r="J133" s="25"/>
      <c r="K133" s="25"/>
    </row>
    <row r="134" spans="1:11" ht="11.25" customHeight="1" x14ac:dyDescent="0.2">
      <c r="A134" s="21" t="s">
        <v>347</v>
      </c>
      <c r="B134" s="25"/>
      <c r="C134" s="25"/>
      <c r="D134" s="25"/>
      <c r="E134" s="25"/>
      <c r="F134" s="25"/>
      <c r="G134" s="25"/>
      <c r="H134" s="25"/>
      <c r="I134" s="25"/>
      <c r="J134" s="25"/>
      <c r="K134" s="25"/>
    </row>
    <row r="135" spans="1:11" s="26" customFormat="1" ht="11.25" customHeight="1" x14ac:dyDescent="0.2">
      <c r="A135" s="21" t="s">
        <v>348</v>
      </c>
      <c r="B135" s="125" t="s">
        <v>63</v>
      </c>
      <c r="C135" s="125" t="s">
        <v>63</v>
      </c>
      <c r="D135" s="125" t="s">
        <v>63</v>
      </c>
      <c r="E135" s="125" t="s">
        <v>63</v>
      </c>
      <c r="F135" s="125" t="s">
        <v>63</v>
      </c>
      <c r="G135" s="125" t="s">
        <v>63</v>
      </c>
      <c r="H135" s="125" t="s">
        <v>63</v>
      </c>
      <c r="I135" s="125" t="s">
        <v>63</v>
      </c>
      <c r="J135" s="125" t="s">
        <v>63</v>
      </c>
      <c r="K135" s="125" t="s">
        <v>63</v>
      </c>
    </row>
    <row r="136" spans="1:11" x14ac:dyDescent="0.2">
      <c r="A136" s="55" t="s">
        <v>349</v>
      </c>
      <c r="B136" s="116">
        <v>2783</v>
      </c>
      <c r="C136" s="116">
        <v>1535</v>
      </c>
      <c r="D136" s="116">
        <v>1248</v>
      </c>
      <c r="E136" s="116">
        <v>361</v>
      </c>
      <c r="F136" s="116">
        <v>507</v>
      </c>
      <c r="G136" s="116">
        <v>314</v>
      </c>
      <c r="H136" s="116">
        <v>831</v>
      </c>
      <c r="I136" s="116">
        <v>504</v>
      </c>
      <c r="J136" s="116">
        <v>1084</v>
      </c>
      <c r="K136" s="116">
        <v>69</v>
      </c>
    </row>
    <row r="137" spans="1:11" x14ac:dyDescent="0.2">
      <c r="A137" s="25"/>
      <c r="B137" s="25"/>
      <c r="C137" s="25"/>
      <c r="D137" s="25"/>
      <c r="E137" s="25"/>
      <c r="F137" s="25"/>
      <c r="G137" s="25"/>
      <c r="H137" s="25"/>
      <c r="I137" s="25"/>
      <c r="J137" s="25"/>
      <c r="K137" s="25"/>
    </row>
    <row r="138" spans="1:11" x14ac:dyDescent="0.2">
      <c r="A138" s="25"/>
      <c r="B138" s="25"/>
      <c r="C138" s="25"/>
      <c r="D138" s="25"/>
      <c r="E138" s="25"/>
      <c r="F138" s="25"/>
      <c r="G138" s="25"/>
      <c r="H138" s="25"/>
      <c r="I138" s="25"/>
      <c r="J138" s="25"/>
      <c r="K138" s="25"/>
    </row>
    <row r="139" spans="1:11" x14ac:dyDescent="0.2">
      <c r="A139" s="25"/>
      <c r="B139" s="25"/>
      <c r="C139" s="25"/>
      <c r="D139" s="25"/>
      <c r="E139" s="25"/>
      <c r="F139" s="25"/>
      <c r="G139" s="25"/>
      <c r="H139" s="25"/>
      <c r="I139" s="25"/>
      <c r="J139" s="25"/>
      <c r="K139" s="25"/>
    </row>
    <row r="140" spans="1:11" ht="11.25" customHeight="1" x14ac:dyDescent="0.2">
      <c r="A140" s="25"/>
      <c r="B140" s="25"/>
      <c r="C140" s="25"/>
      <c r="D140" s="25"/>
      <c r="E140" s="25"/>
      <c r="F140" s="25"/>
      <c r="G140" s="25"/>
      <c r="H140" s="25"/>
      <c r="I140" s="25"/>
      <c r="J140" s="25"/>
      <c r="K140" s="25"/>
    </row>
    <row r="141" spans="1:11" ht="8.25" customHeight="1" x14ac:dyDescent="0.2"/>
    <row r="142" spans="1:11" s="85" customFormat="1" ht="15.75" customHeight="1" x14ac:dyDescent="0.2">
      <c r="A142" s="9"/>
      <c r="B142" s="9"/>
      <c r="C142" s="9"/>
      <c r="D142" s="9"/>
      <c r="E142" s="9"/>
      <c r="F142" s="9"/>
      <c r="G142" s="9"/>
      <c r="H142" s="9"/>
      <c r="I142" s="9"/>
      <c r="J142" s="9"/>
      <c r="K142" s="9"/>
    </row>
    <row r="143" spans="1:11" ht="8.25" customHeight="1" x14ac:dyDescent="0.2"/>
    <row r="144" spans="1:11" ht="11.25" customHeight="1" x14ac:dyDescent="0.2"/>
    <row r="145" spans="1:11" ht="8.25" customHeight="1" x14ac:dyDescent="0.2"/>
    <row r="146" spans="1:11" ht="10.15" customHeight="1" x14ac:dyDescent="0.2"/>
    <row r="148" spans="1:11" ht="10.15" customHeight="1" x14ac:dyDescent="0.2"/>
    <row r="150" spans="1:11" ht="10.15" customHeight="1" x14ac:dyDescent="0.2"/>
    <row r="154" spans="1:11" ht="8.1" customHeight="1" x14ac:dyDescent="0.2"/>
    <row r="155" spans="1:11" ht="11.25" customHeight="1" x14ac:dyDescent="0.2"/>
    <row r="156" spans="1:11" ht="8.1" customHeight="1" x14ac:dyDescent="0.2"/>
    <row r="157" spans="1:11" ht="11.25" customHeight="1" x14ac:dyDescent="0.2"/>
    <row r="158" spans="1:11" ht="8.1" customHeight="1" x14ac:dyDescent="0.2"/>
    <row r="159" spans="1:11" ht="11.25" customHeight="1" x14ac:dyDescent="0.2"/>
    <row r="160" spans="1:11" s="26" customFormat="1" ht="11.25" customHeight="1" x14ac:dyDescent="0.2">
      <c r="A160" s="9"/>
      <c r="B160" s="9"/>
      <c r="C160" s="9"/>
      <c r="D160" s="9"/>
      <c r="E160" s="9"/>
      <c r="F160" s="9"/>
      <c r="G160" s="9"/>
      <c r="H160" s="9"/>
      <c r="I160" s="9"/>
      <c r="J160" s="9"/>
      <c r="K160" s="9"/>
    </row>
    <row r="161" spans="1:11" ht="11.25" customHeight="1" x14ac:dyDescent="0.2"/>
    <row r="162" spans="1:11" s="26" customFormat="1" ht="11.25" customHeight="1" x14ac:dyDescent="0.2">
      <c r="A162" s="9"/>
      <c r="B162" s="9"/>
      <c r="C162" s="9"/>
      <c r="D162" s="9"/>
      <c r="E162" s="9"/>
      <c r="F162" s="9"/>
      <c r="G162" s="9"/>
      <c r="H162" s="9"/>
      <c r="I162" s="9"/>
      <c r="J162" s="9"/>
      <c r="K162" s="9"/>
    </row>
    <row r="163" spans="1:11" s="26" customFormat="1" ht="11.25" customHeight="1" x14ac:dyDescent="0.2">
      <c r="A163" s="9"/>
      <c r="B163" s="9"/>
      <c r="C163" s="9"/>
      <c r="D163" s="9"/>
      <c r="E163" s="9"/>
      <c r="F163" s="9"/>
      <c r="G163" s="9"/>
      <c r="H163" s="9"/>
      <c r="I163" s="9"/>
      <c r="J163" s="9"/>
      <c r="K163" s="9"/>
    </row>
    <row r="164" spans="1:11" ht="11.25" customHeight="1" x14ac:dyDescent="0.2"/>
    <row r="165" spans="1:11" s="26" customFormat="1" ht="11.25" customHeight="1" x14ac:dyDescent="0.2">
      <c r="A165" s="9"/>
      <c r="B165" s="9"/>
      <c r="C165" s="9"/>
      <c r="D165" s="9"/>
      <c r="E165" s="9"/>
      <c r="F165" s="9"/>
      <c r="G165" s="9"/>
      <c r="H165" s="9"/>
      <c r="I165" s="9"/>
      <c r="J165" s="9"/>
      <c r="K165" s="9"/>
    </row>
    <row r="166" spans="1:11" s="26" customFormat="1" ht="11.25" customHeight="1" x14ac:dyDescent="0.2">
      <c r="A166" s="9"/>
      <c r="B166" s="9"/>
      <c r="C166" s="9"/>
      <c r="D166" s="9"/>
      <c r="E166" s="9"/>
      <c r="F166" s="9"/>
      <c r="G166" s="9"/>
      <c r="H166" s="9"/>
      <c r="I166" s="9"/>
      <c r="J166" s="9"/>
      <c r="K166" s="9"/>
    </row>
    <row r="167" spans="1:11" s="26" customFormat="1" ht="11.25" customHeight="1" x14ac:dyDescent="0.2">
      <c r="A167" s="9"/>
      <c r="B167" s="9"/>
      <c r="C167" s="9"/>
      <c r="D167" s="9"/>
      <c r="E167" s="9"/>
      <c r="F167" s="9"/>
      <c r="G167" s="9"/>
      <c r="H167" s="9"/>
      <c r="I167" s="9"/>
      <c r="J167" s="9"/>
      <c r="K167" s="9"/>
    </row>
    <row r="168" spans="1:11" ht="11.25" customHeight="1" x14ac:dyDescent="0.2"/>
    <row r="169" spans="1:11" s="26" customFormat="1" ht="11.25" customHeight="1" x14ac:dyDescent="0.2">
      <c r="A169" s="9"/>
      <c r="B169" s="9"/>
      <c r="C169" s="9"/>
      <c r="D169" s="9"/>
      <c r="E169" s="9"/>
      <c r="F169" s="9"/>
      <c r="G169" s="9"/>
      <c r="H169" s="9"/>
      <c r="I169" s="9"/>
      <c r="J169" s="9"/>
      <c r="K169" s="9"/>
    </row>
    <row r="170" spans="1:11" s="26" customFormat="1" ht="11.25" customHeight="1" x14ac:dyDescent="0.2">
      <c r="A170" s="9"/>
      <c r="B170" s="9"/>
      <c r="C170" s="9"/>
      <c r="D170" s="9"/>
      <c r="E170" s="9"/>
      <c r="F170" s="9"/>
      <c r="G170" s="9"/>
      <c r="H170" s="9"/>
      <c r="I170" s="9"/>
      <c r="J170" s="9"/>
      <c r="K170" s="9"/>
    </row>
    <row r="171" spans="1:11" ht="11.25" customHeight="1" x14ac:dyDescent="0.2"/>
    <row r="172" spans="1:11" s="26" customFormat="1" ht="11.25" customHeight="1" x14ac:dyDescent="0.2">
      <c r="A172" s="9"/>
      <c r="B172" s="9"/>
      <c r="C172" s="9"/>
      <c r="D172" s="9"/>
      <c r="E172" s="9"/>
      <c r="F172" s="9"/>
      <c r="G172" s="9"/>
      <c r="H172" s="9"/>
      <c r="I172" s="9"/>
      <c r="J172" s="9"/>
      <c r="K172" s="9"/>
    </row>
    <row r="173" spans="1:11" s="26" customFormat="1" ht="11.25" customHeight="1" x14ac:dyDescent="0.2">
      <c r="A173" s="9"/>
      <c r="B173" s="9"/>
      <c r="C173" s="9"/>
      <c r="D173" s="9"/>
      <c r="E173" s="9"/>
      <c r="F173" s="9"/>
      <c r="G173" s="9"/>
      <c r="H173" s="9"/>
      <c r="I173" s="9"/>
      <c r="J173" s="9"/>
      <c r="K173" s="9"/>
    </row>
    <row r="174" spans="1:11" ht="11.25" customHeight="1" x14ac:dyDescent="0.2"/>
    <row r="175" spans="1:11" s="26" customFormat="1" ht="11.25" customHeight="1" x14ac:dyDescent="0.2">
      <c r="A175" s="9"/>
      <c r="B175" s="9"/>
      <c r="C175" s="9"/>
      <c r="D175" s="9"/>
      <c r="E175" s="9"/>
      <c r="F175" s="9"/>
      <c r="G175" s="9"/>
      <c r="H175" s="9"/>
      <c r="I175" s="9"/>
      <c r="J175" s="9"/>
      <c r="K175" s="9"/>
    </row>
    <row r="176" spans="1:11" s="26" customFormat="1" ht="11.25" customHeight="1" x14ac:dyDescent="0.2">
      <c r="A176" s="9"/>
      <c r="B176" s="9"/>
      <c r="C176" s="9"/>
      <c r="D176" s="9"/>
      <c r="E176" s="9"/>
      <c r="F176" s="9"/>
      <c r="G176" s="9"/>
      <c r="H176" s="9"/>
      <c r="I176" s="9"/>
      <c r="J176" s="9"/>
      <c r="K176" s="9"/>
    </row>
    <row r="177" spans="1:11" ht="11.25" customHeight="1" x14ac:dyDescent="0.2"/>
    <row r="178" spans="1:11" ht="11.25" customHeight="1" x14ac:dyDescent="0.2"/>
    <row r="179" spans="1:11" ht="11.25" customHeight="1" x14ac:dyDescent="0.2"/>
    <row r="180" spans="1:11" ht="8.1" customHeight="1" x14ac:dyDescent="0.2"/>
    <row r="181" spans="1:11" ht="11.25" customHeight="1" x14ac:dyDescent="0.2"/>
    <row r="182" spans="1:11" s="26" customFormat="1" ht="11.25" customHeight="1" x14ac:dyDescent="0.2">
      <c r="A182" s="9"/>
      <c r="B182" s="9"/>
      <c r="C182" s="9"/>
      <c r="D182" s="9"/>
      <c r="E182" s="9"/>
      <c r="F182" s="9"/>
      <c r="G182" s="9"/>
      <c r="H182" s="9"/>
      <c r="I182" s="9"/>
      <c r="J182" s="9"/>
      <c r="K182" s="9"/>
    </row>
    <row r="183" spans="1:11" s="26" customFormat="1" ht="11.25" customHeight="1" x14ac:dyDescent="0.2">
      <c r="A183" s="9"/>
      <c r="B183" s="9"/>
      <c r="C183" s="9"/>
      <c r="D183" s="9"/>
      <c r="E183" s="9"/>
      <c r="F183" s="9"/>
      <c r="G183" s="9"/>
      <c r="H183" s="9"/>
      <c r="I183" s="9"/>
      <c r="J183" s="9"/>
      <c r="K183" s="9"/>
    </row>
    <row r="184" spans="1:11" s="26" customFormat="1" ht="11.25" customHeight="1" x14ac:dyDescent="0.2">
      <c r="A184" s="9"/>
      <c r="B184" s="9"/>
      <c r="C184" s="9"/>
      <c r="D184" s="9"/>
      <c r="E184" s="9"/>
      <c r="F184" s="9"/>
      <c r="G184" s="9"/>
      <c r="H184" s="9"/>
      <c r="I184" s="9"/>
      <c r="J184" s="9"/>
      <c r="K184" s="9"/>
    </row>
    <row r="185" spans="1:11" ht="11.25" customHeight="1" x14ac:dyDescent="0.2"/>
    <row r="186" spans="1:11" s="26" customFormat="1" ht="11.25" customHeight="1" x14ac:dyDescent="0.2">
      <c r="A186" s="9"/>
      <c r="B186" s="9"/>
      <c r="C186" s="9"/>
      <c r="D186" s="9"/>
      <c r="E186" s="9"/>
      <c r="F186" s="9"/>
      <c r="G186" s="9"/>
      <c r="H186" s="9"/>
      <c r="I186" s="9"/>
      <c r="J186" s="9"/>
      <c r="K186" s="9"/>
    </row>
    <row r="187" spans="1:11" s="26" customFormat="1" ht="11.25" customHeight="1" x14ac:dyDescent="0.2">
      <c r="A187" s="9"/>
      <c r="B187" s="9"/>
      <c r="C187" s="9"/>
      <c r="D187" s="9"/>
      <c r="E187" s="9"/>
      <c r="F187" s="9"/>
      <c r="G187" s="9"/>
      <c r="H187" s="9"/>
      <c r="I187" s="9"/>
      <c r="J187" s="9"/>
      <c r="K187" s="9"/>
    </row>
    <row r="188" spans="1:11" s="26" customFormat="1" ht="11.25" customHeight="1" x14ac:dyDescent="0.2">
      <c r="A188" s="9"/>
      <c r="B188" s="9"/>
      <c r="C188" s="9"/>
      <c r="D188" s="9"/>
      <c r="E188" s="9"/>
      <c r="F188" s="9"/>
      <c r="G188" s="9"/>
      <c r="H188" s="9"/>
      <c r="I188" s="9"/>
      <c r="J188" s="9"/>
      <c r="K188" s="9"/>
    </row>
    <row r="189" spans="1:11" ht="11.25" customHeight="1" x14ac:dyDescent="0.2"/>
    <row r="190" spans="1:11" ht="11.25" customHeight="1" x14ac:dyDescent="0.2"/>
    <row r="191" spans="1:11" ht="11.25" customHeight="1" x14ac:dyDescent="0.2"/>
    <row r="192" spans="1:11" ht="8.1" customHeight="1" x14ac:dyDescent="0.2"/>
    <row r="193" spans="1:11" ht="11.25" customHeight="1" x14ac:dyDescent="0.2"/>
    <row r="194" spans="1:11" s="26" customFormat="1" ht="11.25" customHeight="1" x14ac:dyDescent="0.2">
      <c r="A194" s="9"/>
      <c r="B194" s="9"/>
      <c r="C194" s="9"/>
      <c r="D194" s="9"/>
      <c r="E194" s="9"/>
      <c r="F194" s="9"/>
      <c r="G194" s="9"/>
      <c r="H194" s="9"/>
      <c r="I194" s="9"/>
      <c r="J194" s="9"/>
      <c r="K194" s="9"/>
    </row>
    <row r="195" spans="1:11" s="26" customFormat="1" ht="11.25" customHeight="1" x14ac:dyDescent="0.2">
      <c r="A195" s="9"/>
      <c r="B195" s="9"/>
      <c r="C195" s="9"/>
      <c r="D195" s="9"/>
      <c r="E195" s="9"/>
      <c r="F195" s="9"/>
      <c r="G195" s="9"/>
      <c r="H195" s="9"/>
      <c r="I195" s="9"/>
      <c r="J195" s="9"/>
      <c r="K195" s="9"/>
    </row>
    <row r="196" spans="1:11" ht="11.25" customHeight="1" x14ac:dyDescent="0.2"/>
    <row r="197" spans="1:11" s="26" customFormat="1" ht="11.25" customHeight="1" x14ac:dyDescent="0.2">
      <c r="A197" s="9"/>
      <c r="B197" s="9"/>
      <c r="C197" s="9"/>
      <c r="D197" s="9"/>
      <c r="E197" s="9"/>
      <c r="F197" s="9"/>
      <c r="G197" s="9"/>
      <c r="H197" s="9"/>
      <c r="I197" s="9"/>
      <c r="J197" s="9"/>
      <c r="K197" s="9"/>
    </row>
    <row r="198" spans="1:11" s="26" customFormat="1" ht="11.25" customHeight="1" x14ac:dyDescent="0.2">
      <c r="A198" s="9"/>
      <c r="B198" s="9"/>
      <c r="C198" s="9"/>
      <c r="D198" s="9"/>
      <c r="E198" s="9"/>
      <c r="F198" s="9"/>
      <c r="G198" s="9"/>
      <c r="H198" s="9"/>
      <c r="I198" s="9"/>
      <c r="J198" s="9"/>
      <c r="K198" s="9"/>
    </row>
    <row r="199" spans="1:11" s="26" customFormat="1" ht="11.25" customHeight="1" x14ac:dyDescent="0.2">
      <c r="A199" s="9"/>
      <c r="B199" s="9"/>
      <c r="C199" s="9"/>
      <c r="D199" s="9"/>
      <c r="E199" s="9"/>
      <c r="F199" s="9"/>
      <c r="G199" s="9"/>
      <c r="H199" s="9"/>
      <c r="I199" s="9"/>
      <c r="J199" s="9"/>
      <c r="K199" s="9"/>
    </row>
    <row r="200" spans="1:11" s="26" customFormat="1" ht="11.25" customHeight="1" x14ac:dyDescent="0.2">
      <c r="A200" s="9"/>
      <c r="B200" s="9"/>
      <c r="C200" s="9"/>
      <c r="D200" s="9"/>
      <c r="E200" s="9"/>
      <c r="F200" s="9"/>
      <c r="G200" s="9"/>
      <c r="H200" s="9"/>
      <c r="I200" s="9"/>
      <c r="J200" s="9"/>
      <c r="K200" s="9"/>
    </row>
    <row r="201" spans="1:11" ht="11.25" customHeight="1" x14ac:dyDescent="0.2"/>
    <row r="202" spans="1:11" ht="11.25" customHeight="1" x14ac:dyDescent="0.2"/>
    <row r="203" spans="1:11" ht="11.25" customHeight="1" x14ac:dyDescent="0.2"/>
    <row r="204" spans="1:11" ht="8.1" customHeight="1" x14ac:dyDescent="0.2"/>
    <row r="205" spans="1:11" ht="11.25" customHeight="1" x14ac:dyDescent="0.2"/>
    <row r="206" spans="1:11" ht="11.25" customHeight="1" x14ac:dyDescent="0.2"/>
    <row r="207" spans="1:11" s="26" customFormat="1" ht="11.25" customHeight="1" x14ac:dyDescent="0.2">
      <c r="A207" s="9"/>
      <c r="B207" s="9"/>
      <c r="C207" s="9"/>
      <c r="D207" s="9"/>
      <c r="E207" s="9"/>
      <c r="F207" s="9"/>
      <c r="G207" s="9"/>
      <c r="H207" s="9"/>
      <c r="I207" s="9"/>
      <c r="J207" s="9"/>
      <c r="K207" s="9"/>
    </row>
    <row r="208" spans="1:11" ht="11.25" customHeight="1" x14ac:dyDescent="0.2"/>
    <row r="209" ht="11.25" customHeight="1" x14ac:dyDescent="0.2"/>
  </sheetData>
  <mergeCells count="33">
    <mergeCell ref="A75:A82"/>
    <mergeCell ref="B75:B82"/>
    <mergeCell ref="C75:D76"/>
    <mergeCell ref="E75:K76"/>
    <mergeCell ref="C77:C82"/>
    <mergeCell ref="D77:D82"/>
    <mergeCell ref="E77:E82"/>
    <mergeCell ref="F77:G78"/>
    <mergeCell ref="H77:I78"/>
    <mergeCell ref="J77:K78"/>
    <mergeCell ref="F79:F82"/>
    <mergeCell ref="G79:G82"/>
    <mergeCell ref="K11:K14"/>
    <mergeCell ref="I79:I82"/>
    <mergeCell ref="G11:G14"/>
    <mergeCell ref="K79:K82"/>
    <mergeCell ref="I11:I14"/>
    <mergeCell ref="F11:F14"/>
    <mergeCell ref="H79:H82"/>
    <mergeCell ref="H11:H14"/>
    <mergeCell ref="J79:J82"/>
    <mergeCell ref="A5:K5"/>
    <mergeCell ref="A7:A14"/>
    <mergeCell ref="B7:B14"/>
    <mergeCell ref="C7:D8"/>
    <mergeCell ref="E7:K8"/>
    <mergeCell ref="C9:C14"/>
    <mergeCell ref="D9:D14"/>
    <mergeCell ref="E9:E14"/>
    <mergeCell ref="F9:G10"/>
    <mergeCell ref="H9:I10"/>
    <mergeCell ref="J9:K10"/>
    <mergeCell ref="J11:J14"/>
  </mergeCells>
  <phoneticPr fontId="3"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8"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9" customWidth="1"/>
    <col min="2" max="8" width="10.28515625" style="9" customWidth="1"/>
    <col min="9" max="16384" width="11.42578125" style="9"/>
  </cols>
  <sheetData>
    <row r="1" spans="1:14" ht="11.25" customHeight="1" x14ac:dyDescent="0.2">
      <c r="A1" s="113" t="s">
        <v>726</v>
      </c>
      <c r="B1" s="28"/>
      <c r="C1" s="28"/>
      <c r="D1" s="28"/>
      <c r="E1" s="28"/>
      <c r="F1" s="28"/>
      <c r="G1" s="28"/>
      <c r="H1" s="28"/>
    </row>
    <row r="2" spans="1:14" ht="8.25" customHeight="1" x14ac:dyDescent="0.2">
      <c r="G2" s="26"/>
    </row>
    <row r="3" spans="1:14" s="25" customFormat="1" ht="15.75" customHeight="1" x14ac:dyDescent="0.2">
      <c r="A3" s="23" t="s">
        <v>709</v>
      </c>
      <c r="B3" s="24"/>
      <c r="C3" s="24"/>
      <c r="D3" s="24"/>
      <c r="E3" s="24"/>
      <c r="F3" s="24"/>
      <c r="G3" s="24"/>
      <c r="H3" s="24"/>
    </row>
    <row r="4" spans="1:14" ht="8.25" customHeight="1" x14ac:dyDescent="0.2">
      <c r="A4" s="23"/>
      <c r="B4" s="28"/>
      <c r="C4" s="28"/>
      <c r="D4" s="28"/>
      <c r="E4" s="28"/>
      <c r="F4" s="28"/>
      <c r="G4" s="28"/>
      <c r="H4" s="28"/>
    </row>
    <row r="5" spans="1:14" ht="11.25" customHeight="1" x14ac:dyDescent="0.2">
      <c r="A5" s="28" t="s">
        <v>715</v>
      </c>
      <c r="B5" s="28"/>
      <c r="C5" s="28"/>
      <c r="D5" s="28"/>
      <c r="E5" s="28"/>
      <c r="F5" s="28"/>
      <c r="G5" s="28"/>
      <c r="H5" s="28"/>
    </row>
    <row r="6" spans="1:14" ht="11.25" customHeight="1" x14ac:dyDescent="0.2">
      <c r="A6" s="152" t="s">
        <v>698</v>
      </c>
      <c r="B6" s="28"/>
      <c r="C6" s="28"/>
      <c r="D6" s="28"/>
      <c r="E6" s="28"/>
      <c r="F6" s="28"/>
      <c r="G6" s="28"/>
      <c r="H6" s="28"/>
    </row>
    <row r="7" spans="1:14" ht="8.25" customHeight="1" x14ac:dyDescent="0.2">
      <c r="A7" s="30"/>
      <c r="B7" s="30"/>
      <c r="C7" s="30"/>
      <c r="D7" s="30"/>
      <c r="E7" s="30"/>
      <c r="F7" s="30"/>
      <c r="G7" s="30"/>
      <c r="H7" s="30"/>
    </row>
    <row r="8" spans="1:14" ht="11.25" customHeight="1" x14ac:dyDescent="0.2">
      <c r="A8" s="214" t="s">
        <v>251</v>
      </c>
      <c r="B8" s="202" t="s">
        <v>224</v>
      </c>
      <c r="C8" s="19" t="s">
        <v>250</v>
      </c>
      <c r="D8" s="19"/>
      <c r="E8" s="19"/>
      <c r="F8" s="101"/>
      <c r="G8" s="191" t="s">
        <v>685</v>
      </c>
      <c r="H8" s="206" t="s">
        <v>41</v>
      </c>
    </row>
    <row r="9" spans="1:14" ht="11.25" customHeight="1" x14ac:dyDescent="0.2">
      <c r="A9" s="215"/>
      <c r="B9" s="203"/>
      <c r="C9" s="205" t="s">
        <v>241</v>
      </c>
      <c r="D9" s="19" t="s">
        <v>243</v>
      </c>
      <c r="E9" s="20"/>
      <c r="F9" s="31"/>
      <c r="G9" s="192"/>
      <c r="H9" s="208"/>
    </row>
    <row r="10" spans="1:14" ht="6.4" customHeight="1" x14ac:dyDescent="0.2">
      <c r="A10" s="215"/>
      <c r="B10" s="203"/>
      <c r="C10" s="192"/>
      <c r="D10" s="205" t="s">
        <v>246</v>
      </c>
      <c r="E10" s="205" t="s">
        <v>225</v>
      </c>
      <c r="F10" s="205" t="s">
        <v>226</v>
      </c>
      <c r="G10" s="192"/>
      <c r="H10" s="208"/>
    </row>
    <row r="11" spans="1:14" ht="6.4" customHeight="1" x14ac:dyDescent="0.2">
      <c r="A11" s="215"/>
      <c r="B11" s="203"/>
      <c r="C11" s="192"/>
      <c r="D11" s="192"/>
      <c r="E11" s="219"/>
      <c r="F11" s="219"/>
      <c r="G11" s="192"/>
      <c r="H11" s="208"/>
    </row>
    <row r="12" spans="1:14" ht="11.25" customHeight="1" x14ac:dyDescent="0.2">
      <c r="A12" s="216"/>
      <c r="B12" s="204"/>
      <c r="C12" s="193"/>
      <c r="D12" s="193"/>
      <c r="E12" s="102" t="s">
        <v>354</v>
      </c>
      <c r="F12" s="127"/>
      <c r="G12" s="193"/>
      <c r="H12" s="209"/>
    </row>
    <row r="13" spans="1:14" ht="8.1" customHeight="1" x14ac:dyDescent="0.2">
      <c r="A13" s="25"/>
      <c r="B13" s="25"/>
      <c r="C13" s="25"/>
      <c r="D13" s="25"/>
      <c r="E13" s="25"/>
      <c r="F13" s="25"/>
      <c r="G13" s="25"/>
      <c r="H13" s="25"/>
      <c r="I13" s="25"/>
      <c r="J13" s="25"/>
      <c r="K13" s="25"/>
      <c r="L13" s="25"/>
      <c r="M13" s="25"/>
      <c r="N13" s="25"/>
    </row>
    <row r="14" spans="1:14" ht="11.25" customHeight="1" x14ac:dyDescent="0.2">
      <c r="A14" s="128" t="s">
        <v>747</v>
      </c>
      <c r="B14" s="24"/>
      <c r="C14" s="24"/>
      <c r="D14" s="24"/>
      <c r="E14" s="24"/>
      <c r="F14" s="24"/>
      <c r="G14" s="24"/>
      <c r="H14" s="24"/>
      <c r="I14" s="25"/>
      <c r="J14" s="25"/>
      <c r="K14" s="25"/>
      <c r="L14" s="25"/>
      <c r="M14" s="25"/>
      <c r="N14" s="25"/>
    </row>
    <row r="15" spans="1:14" ht="11.25" customHeight="1" x14ac:dyDescent="0.2">
      <c r="A15" s="94" t="s">
        <v>291</v>
      </c>
      <c r="B15" s="25"/>
      <c r="C15" s="25"/>
      <c r="D15" s="25"/>
      <c r="E15" s="25"/>
      <c r="F15" s="25"/>
      <c r="G15" s="25"/>
      <c r="H15" s="25"/>
      <c r="I15" s="25"/>
      <c r="J15" s="25"/>
      <c r="K15" s="25"/>
      <c r="L15" s="25"/>
      <c r="M15" s="25"/>
      <c r="N15" s="25"/>
    </row>
    <row r="16" spans="1:14" s="26" customFormat="1" ht="11.25" customHeight="1" x14ac:dyDescent="0.2">
      <c r="A16" s="54" t="s">
        <v>253</v>
      </c>
      <c r="B16" s="39">
        <v>185</v>
      </c>
      <c r="C16" s="39">
        <v>222</v>
      </c>
      <c r="D16" s="39">
        <v>4</v>
      </c>
      <c r="E16" s="39">
        <v>61</v>
      </c>
      <c r="F16" s="39">
        <v>157</v>
      </c>
      <c r="G16" s="39">
        <v>117</v>
      </c>
      <c r="H16" s="39">
        <v>317</v>
      </c>
    </row>
    <row r="17" spans="1:14" ht="11.25" customHeight="1" x14ac:dyDescent="0.2">
      <c r="A17" s="21" t="s">
        <v>254</v>
      </c>
      <c r="B17" s="90">
        <v>124</v>
      </c>
      <c r="C17" s="90">
        <v>152</v>
      </c>
      <c r="D17" s="90">
        <v>3</v>
      </c>
      <c r="E17" s="90">
        <v>56</v>
      </c>
      <c r="F17" s="90">
        <v>93</v>
      </c>
      <c r="G17" s="90">
        <v>51</v>
      </c>
      <c r="H17" s="90">
        <v>50</v>
      </c>
      <c r="I17" s="25"/>
      <c r="J17" s="25"/>
      <c r="K17" s="25"/>
      <c r="L17" s="25"/>
      <c r="M17" s="25"/>
      <c r="N17" s="25"/>
    </row>
    <row r="18" spans="1:14" ht="11.25" customHeight="1" x14ac:dyDescent="0.2">
      <c r="A18" s="21" t="s">
        <v>255</v>
      </c>
      <c r="B18" s="90">
        <v>9</v>
      </c>
      <c r="C18" s="90">
        <v>13</v>
      </c>
      <c r="D18" s="90" t="s">
        <v>63</v>
      </c>
      <c r="E18" s="90">
        <v>6</v>
      </c>
      <c r="F18" s="90">
        <v>7</v>
      </c>
      <c r="G18" s="90">
        <v>18</v>
      </c>
      <c r="H18" s="90">
        <v>14</v>
      </c>
      <c r="I18" s="25"/>
      <c r="J18" s="25"/>
      <c r="K18" s="25"/>
      <c r="L18" s="25"/>
      <c r="M18" s="25"/>
      <c r="N18" s="25"/>
    </row>
    <row r="19" spans="1:14" s="26" customFormat="1" ht="11.25" customHeight="1" x14ac:dyDescent="0.2">
      <c r="A19" s="55" t="s">
        <v>140</v>
      </c>
      <c r="B19" s="52">
        <v>318</v>
      </c>
      <c r="C19" s="52">
        <v>387</v>
      </c>
      <c r="D19" s="52">
        <v>7</v>
      </c>
      <c r="E19" s="52">
        <v>123</v>
      </c>
      <c r="F19" s="52">
        <v>257</v>
      </c>
      <c r="G19" s="52">
        <v>186</v>
      </c>
      <c r="H19" s="52">
        <v>381</v>
      </c>
    </row>
    <row r="20" spans="1:14" s="26" customFormat="1" ht="11.25" customHeight="1" x14ac:dyDescent="0.2">
      <c r="A20" s="55" t="s">
        <v>257</v>
      </c>
      <c r="B20" s="39"/>
      <c r="C20" s="39"/>
      <c r="D20" s="39"/>
      <c r="E20" s="39"/>
      <c r="F20" s="39"/>
      <c r="G20" s="39"/>
      <c r="H20" s="39"/>
    </row>
    <row r="21" spans="1:14" s="26" customFormat="1" ht="11.25" customHeight="1" x14ac:dyDescent="0.2">
      <c r="A21" s="54" t="s">
        <v>258</v>
      </c>
      <c r="B21" s="39">
        <v>192</v>
      </c>
      <c r="C21" s="39">
        <v>220</v>
      </c>
      <c r="D21" s="39">
        <v>3</v>
      </c>
      <c r="E21" s="39">
        <v>72</v>
      </c>
      <c r="F21" s="39">
        <v>145</v>
      </c>
      <c r="G21" s="39">
        <v>123</v>
      </c>
      <c r="H21" s="39">
        <v>119</v>
      </c>
    </row>
    <row r="22" spans="1:14" ht="11.25" customHeight="1" x14ac:dyDescent="0.2">
      <c r="A22" s="21" t="s">
        <v>259</v>
      </c>
      <c r="B22" s="90">
        <v>5</v>
      </c>
      <c r="C22" s="90">
        <v>5</v>
      </c>
      <c r="D22" s="90" t="s">
        <v>63</v>
      </c>
      <c r="E22" s="90">
        <v>1</v>
      </c>
      <c r="F22" s="90">
        <v>4</v>
      </c>
      <c r="G22" s="90">
        <v>7</v>
      </c>
      <c r="H22" s="90">
        <v>12</v>
      </c>
      <c r="I22" s="25"/>
      <c r="J22" s="25"/>
      <c r="K22" s="25"/>
      <c r="L22" s="25"/>
      <c r="M22" s="25"/>
      <c r="N22" s="25"/>
    </row>
    <row r="23" spans="1:14" ht="11.25" customHeight="1" x14ac:dyDescent="0.2">
      <c r="A23" s="21" t="s">
        <v>260</v>
      </c>
      <c r="B23" s="90">
        <v>25</v>
      </c>
      <c r="C23" s="90">
        <v>38</v>
      </c>
      <c r="D23" s="90">
        <v>1</v>
      </c>
      <c r="E23" s="90">
        <v>8</v>
      </c>
      <c r="F23" s="90">
        <v>29</v>
      </c>
      <c r="G23" s="90">
        <v>7</v>
      </c>
      <c r="H23" s="90">
        <v>19</v>
      </c>
      <c r="I23" s="25"/>
      <c r="J23" s="25"/>
      <c r="K23" s="25"/>
      <c r="L23" s="25"/>
      <c r="M23" s="25"/>
      <c r="N23" s="25"/>
    </row>
    <row r="24" spans="1:14" ht="11.25" customHeight="1" x14ac:dyDescent="0.2">
      <c r="A24" s="21" t="s">
        <v>261</v>
      </c>
      <c r="B24" s="90">
        <v>10</v>
      </c>
      <c r="C24" s="90">
        <v>11</v>
      </c>
      <c r="D24" s="90">
        <v>2</v>
      </c>
      <c r="E24" s="90">
        <v>6</v>
      </c>
      <c r="F24" s="90">
        <v>3</v>
      </c>
      <c r="G24" s="90" t="s">
        <v>63</v>
      </c>
      <c r="H24" s="90" t="s">
        <v>63</v>
      </c>
      <c r="I24" s="25"/>
      <c r="J24" s="25"/>
      <c r="K24" s="25"/>
      <c r="L24" s="25"/>
      <c r="M24" s="25"/>
      <c r="N24" s="25"/>
    </row>
    <row r="25" spans="1:14" ht="11.25" customHeight="1" x14ac:dyDescent="0.2">
      <c r="A25" s="21" t="s">
        <v>262</v>
      </c>
      <c r="B25" s="90">
        <v>4</v>
      </c>
      <c r="C25" s="90">
        <v>4</v>
      </c>
      <c r="D25" s="90" t="s">
        <v>63</v>
      </c>
      <c r="E25" s="90" t="s">
        <v>63</v>
      </c>
      <c r="F25" s="90">
        <v>4</v>
      </c>
      <c r="G25" s="90">
        <v>12</v>
      </c>
      <c r="H25" s="90">
        <v>57</v>
      </c>
      <c r="I25" s="25"/>
      <c r="J25" s="25"/>
      <c r="K25" s="25"/>
      <c r="L25" s="25"/>
      <c r="M25" s="25"/>
      <c r="N25" s="25"/>
    </row>
    <row r="26" spans="1:14" ht="11.25" customHeight="1" x14ac:dyDescent="0.2">
      <c r="A26" s="21" t="s">
        <v>263</v>
      </c>
      <c r="B26" s="90">
        <v>48</v>
      </c>
      <c r="C26" s="90">
        <v>70</v>
      </c>
      <c r="D26" s="90">
        <v>1</v>
      </c>
      <c r="E26" s="90">
        <v>23</v>
      </c>
      <c r="F26" s="90">
        <v>46</v>
      </c>
      <c r="G26" s="90">
        <v>16</v>
      </c>
      <c r="H26" s="90">
        <v>62</v>
      </c>
      <c r="I26" s="25"/>
      <c r="J26" s="25"/>
      <c r="K26" s="25"/>
      <c r="L26" s="25"/>
      <c r="M26" s="25"/>
      <c r="N26" s="25"/>
    </row>
    <row r="27" spans="1:14" ht="11.25" customHeight="1" x14ac:dyDescent="0.2">
      <c r="A27" s="21" t="s">
        <v>173</v>
      </c>
      <c r="B27" s="90">
        <v>34</v>
      </c>
      <c r="C27" s="90">
        <v>39</v>
      </c>
      <c r="D27" s="90" t="s">
        <v>63</v>
      </c>
      <c r="E27" s="90">
        <v>13</v>
      </c>
      <c r="F27" s="90">
        <v>26</v>
      </c>
      <c r="G27" s="90">
        <v>21</v>
      </c>
      <c r="H27" s="90">
        <v>112</v>
      </c>
      <c r="I27" s="25"/>
      <c r="J27" s="25"/>
      <c r="K27" s="25"/>
      <c r="L27" s="25"/>
      <c r="M27" s="25"/>
      <c r="N27" s="25"/>
    </row>
    <row r="28" spans="1:14" s="26" customFormat="1" ht="11.25" customHeight="1" x14ac:dyDescent="0.2">
      <c r="A28" s="55" t="s">
        <v>140</v>
      </c>
      <c r="B28" s="52">
        <v>318</v>
      </c>
      <c r="C28" s="52">
        <v>387</v>
      </c>
      <c r="D28" s="52">
        <v>7</v>
      </c>
      <c r="E28" s="52">
        <v>123</v>
      </c>
      <c r="F28" s="52">
        <v>257</v>
      </c>
      <c r="G28" s="52">
        <v>186</v>
      </c>
      <c r="H28" s="52">
        <v>381</v>
      </c>
    </row>
    <row r="29" spans="1:14" s="26" customFormat="1" ht="11.25" customHeight="1" x14ac:dyDescent="0.2">
      <c r="A29" s="55" t="s">
        <v>264</v>
      </c>
    </row>
    <row r="30" spans="1:14" s="26" customFormat="1" ht="11.25" customHeight="1" x14ac:dyDescent="0.2">
      <c r="A30" s="54" t="s">
        <v>265</v>
      </c>
      <c r="B30" s="39">
        <v>133</v>
      </c>
      <c r="C30" s="39">
        <v>171</v>
      </c>
      <c r="D30" s="39">
        <v>2</v>
      </c>
      <c r="E30" s="39">
        <v>54</v>
      </c>
      <c r="F30" s="39">
        <v>115</v>
      </c>
      <c r="G30" s="39">
        <v>56</v>
      </c>
      <c r="H30" s="39">
        <v>190</v>
      </c>
    </row>
    <row r="31" spans="1:14" ht="11.25" customHeight="1" x14ac:dyDescent="0.2">
      <c r="A31" s="21" t="s">
        <v>266</v>
      </c>
      <c r="B31" s="39">
        <v>18</v>
      </c>
      <c r="C31" s="39">
        <v>19</v>
      </c>
      <c r="D31" s="39" t="s">
        <v>63</v>
      </c>
      <c r="E31" s="39">
        <v>6</v>
      </c>
      <c r="F31" s="39">
        <v>13</v>
      </c>
      <c r="G31" s="39">
        <v>9</v>
      </c>
      <c r="H31" s="39">
        <v>23</v>
      </c>
      <c r="I31" s="25"/>
      <c r="J31" s="25"/>
      <c r="K31" s="25"/>
      <c r="L31" s="25"/>
      <c r="M31" s="25"/>
      <c r="N31" s="25"/>
    </row>
    <row r="32" spans="1:14" ht="11.25" customHeight="1" x14ac:dyDescent="0.2">
      <c r="A32" s="21" t="s">
        <v>267</v>
      </c>
      <c r="B32" s="90">
        <v>167</v>
      </c>
      <c r="C32" s="90">
        <v>197</v>
      </c>
      <c r="D32" s="90">
        <v>5</v>
      </c>
      <c r="E32" s="90">
        <v>63</v>
      </c>
      <c r="F32" s="90">
        <v>129</v>
      </c>
      <c r="G32" s="90">
        <v>121</v>
      </c>
      <c r="H32" s="90">
        <v>168</v>
      </c>
      <c r="I32" s="25"/>
      <c r="J32" s="25"/>
      <c r="K32" s="25"/>
      <c r="L32" s="25"/>
      <c r="M32" s="25"/>
      <c r="N32" s="25"/>
    </row>
    <row r="33" spans="1:14" s="26" customFormat="1" ht="11.25" customHeight="1" x14ac:dyDescent="0.2">
      <c r="A33" s="55" t="s">
        <v>140</v>
      </c>
      <c r="B33" s="88">
        <v>318</v>
      </c>
      <c r="C33" s="88">
        <v>387</v>
      </c>
      <c r="D33" s="88">
        <v>7</v>
      </c>
      <c r="E33" s="88">
        <v>123</v>
      </c>
      <c r="F33" s="88">
        <v>257</v>
      </c>
      <c r="G33" s="88">
        <v>186</v>
      </c>
      <c r="H33" s="88">
        <v>381</v>
      </c>
    </row>
    <row r="34" spans="1:14" s="26" customFormat="1" ht="11.25" customHeight="1" x14ac:dyDescent="0.2">
      <c r="A34" s="55" t="s">
        <v>268</v>
      </c>
      <c r="B34" s="39"/>
      <c r="C34" s="39"/>
      <c r="D34" s="39"/>
      <c r="E34" s="39"/>
      <c r="F34" s="39"/>
      <c r="G34" s="39"/>
      <c r="H34" s="39"/>
    </row>
    <row r="35" spans="1:14" s="26" customFormat="1" ht="11.25" customHeight="1" x14ac:dyDescent="0.2">
      <c r="A35" s="54" t="s">
        <v>269</v>
      </c>
      <c r="B35" s="39">
        <v>17</v>
      </c>
      <c r="C35" s="39">
        <v>22</v>
      </c>
      <c r="D35" s="39">
        <v>1</v>
      </c>
      <c r="E35" s="39">
        <v>8</v>
      </c>
      <c r="F35" s="39">
        <v>13</v>
      </c>
      <c r="G35" s="39">
        <v>27</v>
      </c>
      <c r="H35" s="39">
        <v>18</v>
      </c>
    </row>
    <row r="36" spans="1:14" ht="11.25" customHeight="1" x14ac:dyDescent="0.2">
      <c r="A36" s="21" t="s">
        <v>270</v>
      </c>
      <c r="B36" s="90">
        <v>14</v>
      </c>
      <c r="C36" s="90">
        <v>15</v>
      </c>
      <c r="D36" s="90" t="s">
        <v>63</v>
      </c>
      <c r="E36" s="90">
        <v>3</v>
      </c>
      <c r="F36" s="90">
        <v>12</v>
      </c>
      <c r="G36" s="90">
        <v>16</v>
      </c>
      <c r="H36" s="90">
        <v>26</v>
      </c>
      <c r="I36" s="25"/>
      <c r="J36" s="25"/>
      <c r="K36" s="25"/>
      <c r="L36" s="25"/>
      <c r="M36" s="25"/>
      <c r="N36" s="25"/>
    </row>
    <row r="37" spans="1:14" ht="11.25" customHeight="1" x14ac:dyDescent="0.2">
      <c r="A37" s="21" t="s">
        <v>271</v>
      </c>
      <c r="B37" s="90">
        <v>23</v>
      </c>
      <c r="C37" s="90">
        <v>30</v>
      </c>
      <c r="D37" s="90" t="s">
        <v>63</v>
      </c>
      <c r="E37" s="90">
        <v>13</v>
      </c>
      <c r="F37" s="90">
        <v>17</v>
      </c>
      <c r="G37" s="90">
        <v>11</v>
      </c>
      <c r="H37" s="90">
        <v>23</v>
      </c>
      <c r="I37" s="25"/>
      <c r="J37" s="25"/>
      <c r="K37" s="25"/>
      <c r="L37" s="25"/>
      <c r="M37" s="25"/>
      <c r="N37" s="25"/>
    </row>
    <row r="38" spans="1:14" ht="11.25" customHeight="1" x14ac:dyDescent="0.2">
      <c r="A38" s="21" t="s">
        <v>272</v>
      </c>
      <c r="B38" s="90">
        <v>19</v>
      </c>
      <c r="C38" s="90">
        <v>23</v>
      </c>
      <c r="D38" s="90">
        <v>3</v>
      </c>
      <c r="E38" s="90">
        <v>9</v>
      </c>
      <c r="F38" s="90">
        <v>11</v>
      </c>
      <c r="G38" s="90">
        <v>11</v>
      </c>
      <c r="H38" s="90">
        <v>39</v>
      </c>
      <c r="I38" s="25"/>
      <c r="J38" s="25"/>
      <c r="K38" s="25"/>
      <c r="L38" s="25"/>
      <c r="M38" s="25"/>
      <c r="N38" s="25"/>
    </row>
    <row r="39" spans="1:14" ht="11.25" customHeight="1" x14ac:dyDescent="0.2">
      <c r="A39" s="21" t="s">
        <v>273</v>
      </c>
      <c r="B39" s="90">
        <v>34</v>
      </c>
      <c r="C39" s="90">
        <v>39</v>
      </c>
      <c r="D39" s="90" t="s">
        <v>63</v>
      </c>
      <c r="E39" s="90">
        <v>12</v>
      </c>
      <c r="F39" s="90">
        <v>27</v>
      </c>
      <c r="G39" s="90">
        <v>13</v>
      </c>
      <c r="H39" s="90">
        <v>38</v>
      </c>
      <c r="I39" s="25"/>
      <c r="J39" s="25"/>
      <c r="K39" s="25"/>
      <c r="L39" s="25"/>
      <c r="M39" s="25"/>
      <c r="N39" s="25"/>
    </row>
    <row r="40" spans="1:14" ht="11.25" customHeight="1" x14ac:dyDescent="0.2">
      <c r="A40" s="21" t="s">
        <v>301</v>
      </c>
      <c r="B40" s="90">
        <v>40</v>
      </c>
      <c r="C40" s="90">
        <v>52</v>
      </c>
      <c r="D40" s="90" t="s">
        <v>63</v>
      </c>
      <c r="E40" s="90">
        <v>16</v>
      </c>
      <c r="F40" s="90">
        <v>36</v>
      </c>
      <c r="G40" s="90">
        <v>17</v>
      </c>
      <c r="H40" s="90">
        <v>24</v>
      </c>
      <c r="I40" s="25"/>
      <c r="J40" s="25"/>
      <c r="K40" s="25"/>
      <c r="L40" s="25"/>
      <c r="M40" s="25"/>
      <c r="N40" s="25"/>
    </row>
    <row r="41" spans="1:14" ht="11.25" customHeight="1" x14ac:dyDescent="0.2">
      <c r="A41" s="21" t="s">
        <v>302</v>
      </c>
      <c r="B41" s="90">
        <v>32</v>
      </c>
      <c r="C41" s="90">
        <v>36</v>
      </c>
      <c r="D41" s="90" t="s">
        <v>63</v>
      </c>
      <c r="E41" s="90">
        <v>10</v>
      </c>
      <c r="F41" s="90">
        <v>26</v>
      </c>
      <c r="G41" s="90">
        <v>13</v>
      </c>
      <c r="H41" s="90">
        <v>36</v>
      </c>
      <c r="I41" s="25"/>
      <c r="J41" s="25"/>
      <c r="K41" s="25"/>
      <c r="L41" s="25"/>
      <c r="M41" s="25"/>
      <c r="N41" s="25"/>
    </row>
    <row r="42" spans="1:14" ht="11.25" customHeight="1" x14ac:dyDescent="0.2">
      <c r="A42" s="21" t="s">
        <v>303</v>
      </c>
      <c r="B42" s="90">
        <v>36</v>
      </c>
      <c r="C42" s="90">
        <v>43</v>
      </c>
      <c r="D42" s="90">
        <v>1</v>
      </c>
      <c r="E42" s="90">
        <v>10</v>
      </c>
      <c r="F42" s="90">
        <v>32</v>
      </c>
      <c r="G42" s="90">
        <v>17</v>
      </c>
      <c r="H42" s="90">
        <v>29</v>
      </c>
      <c r="I42" s="25"/>
      <c r="J42" s="25"/>
      <c r="K42" s="25"/>
      <c r="L42" s="25"/>
      <c r="M42" s="25"/>
      <c r="N42" s="25"/>
    </row>
    <row r="43" spans="1:14" ht="11.25" customHeight="1" x14ac:dyDescent="0.2">
      <c r="A43" s="21" t="s">
        <v>304</v>
      </c>
      <c r="B43" s="90">
        <v>29</v>
      </c>
      <c r="C43" s="90">
        <v>35</v>
      </c>
      <c r="D43" s="90" t="s">
        <v>63</v>
      </c>
      <c r="E43" s="90">
        <v>10</v>
      </c>
      <c r="F43" s="90">
        <v>25</v>
      </c>
      <c r="G43" s="90">
        <v>14</v>
      </c>
      <c r="H43" s="90">
        <v>38</v>
      </c>
      <c r="I43" s="25"/>
      <c r="J43" s="25"/>
      <c r="K43" s="25"/>
      <c r="L43" s="25"/>
      <c r="M43" s="25"/>
      <c r="N43" s="25"/>
    </row>
    <row r="44" spans="1:14" ht="11.25" customHeight="1" x14ac:dyDescent="0.2">
      <c r="A44" s="21" t="s">
        <v>305</v>
      </c>
      <c r="B44" s="90">
        <v>29</v>
      </c>
      <c r="C44" s="90">
        <v>34</v>
      </c>
      <c r="D44" s="90">
        <v>1</v>
      </c>
      <c r="E44" s="90">
        <v>10</v>
      </c>
      <c r="F44" s="90">
        <v>23</v>
      </c>
      <c r="G44" s="90">
        <v>16</v>
      </c>
      <c r="H44" s="90">
        <v>40</v>
      </c>
      <c r="I44" s="25"/>
      <c r="J44" s="25"/>
      <c r="K44" s="25"/>
      <c r="L44" s="25"/>
      <c r="M44" s="25"/>
      <c r="N44" s="25"/>
    </row>
    <row r="45" spans="1:14" ht="11.25" customHeight="1" x14ac:dyDescent="0.2">
      <c r="A45" s="21" t="s">
        <v>201</v>
      </c>
      <c r="B45" s="90">
        <v>24</v>
      </c>
      <c r="C45" s="90">
        <v>29</v>
      </c>
      <c r="D45" s="90">
        <v>1</v>
      </c>
      <c r="E45" s="90">
        <v>13</v>
      </c>
      <c r="F45" s="90">
        <v>15</v>
      </c>
      <c r="G45" s="90">
        <v>15</v>
      </c>
      <c r="H45" s="90">
        <v>28</v>
      </c>
      <c r="I45" s="25"/>
      <c r="J45" s="25"/>
      <c r="K45" s="25"/>
      <c r="L45" s="25"/>
      <c r="M45" s="25"/>
      <c r="N45" s="25"/>
    </row>
    <row r="46" spans="1:14" ht="11.25" customHeight="1" x14ac:dyDescent="0.2">
      <c r="A46" s="21" t="s">
        <v>202</v>
      </c>
      <c r="B46" s="90">
        <v>21</v>
      </c>
      <c r="C46" s="90">
        <v>29</v>
      </c>
      <c r="D46" s="90" t="s">
        <v>63</v>
      </c>
      <c r="E46" s="90">
        <v>9</v>
      </c>
      <c r="F46" s="90">
        <v>20</v>
      </c>
      <c r="G46" s="90">
        <v>16</v>
      </c>
      <c r="H46" s="90">
        <v>42</v>
      </c>
      <c r="I46" s="25"/>
      <c r="J46" s="25"/>
      <c r="K46" s="25"/>
      <c r="L46" s="25"/>
      <c r="M46" s="25"/>
      <c r="N46" s="25"/>
    </row>
    <row r="47" spans="1:14" s="26" customFormat="1" ht="11.25" customHeight="1" x14ac:dyDescent="0.2">
      <c r="A47" s="55" t="s">
        <v>140</v>
      </c>
      <c r="B47" s="52">
        <v>318</v>
      </c>
      <c r="C47" s="52">
        <v>387</v>
      </c>
      <c r="D47" s="52">
        <v>7</v>
      </c>
      <c r="E47" s="52">
        <v>123</v>
      </c>
      <c r="F47" s="52">
        <v>257</v>
      </c>
      <c r="G47" s="52">
        <v>186</v>
      </c>
      <c r="H47" s="52">
        <v>381</v>
      </c>
    </row>
    <row r="48" spans="1:14" s="26" customFormat="1" ht="11.25" customHeight="1" x14ac:dyDescent="0.2">
      <c r="A48" s="55" t="s">
        <v>203</v>
      </c>
      <c r="B48" s="39"/>
      <c r="C48" s="39"/>
      <c r="D48" s="39"/>
      <c r="E48" s="39"/>
      <c r="F48" s="39"/>
      <c r="G48" s="39"/>
      <c r="H48" s="39"/>
    </row>
    <row r="49" spans="1:14" s="26" customFormat="1" ht="11.25" customHeight="1" x14ac:dyDescent="0.2">
      <c r="A49" s="54" t="s">
        <v>204</v>
      </c>
      <c r="B49" s="39">
        <v>26</v>
      </c>
      <c r="C49" s="39">
        <v>30</v>
      </c>
      <c r="D49" s="39">
        <v>2</v>
      </c>
      <c r="E49" s="39">
        <v>11</v>
      </c>
      <c r="F49" s="39">
        <v>17</v>
      </c>
      <c r="G49" s="39">
        <v>15</v>
      </c>
      <c r="H49" s="39">
        <v>42</v>
      </c>
    </row>
    <row r="50" spans="1:14" ht="11.25" customHeight="1" x14ac:dyDescent="0.2">
      <c r="A50" s="21" t="s">
        <v>205</v>
      </c>
      <c r="B50" s="90">
        <v>24</v>
      </c>
      <c r="C50" s="90">
        <v>29</v>
      </c>
      <c r="D50" s="90" t="s">
        <v>63</v>
      </c>
      <c r="E50" s="90">
        <v>12</v>
      </c>
      <c r="F50" s="90">
        <v>17</v>
      </c>
      <c r="G50" s="90">
        <v>14</v>
      </c>
      <c r="H50" s="90">
        <v>41</v>
      </c>
      <c r="I50" s="25"/>
      <c r="J50" s="25"/>
      <c r="K50" s="25"/>
      <c r="L50" s="25"/>
      <c r="M50" s="25"/>
      <c r="N50" s="25"/>
    </row>
    <row r="51" spans="1:14" ht="11.25" customHeight="1" x14ac:dyDescent="0.2">
      <c r="A51" s="21" t="s">
        <v>206</v>
      </c>
      <c r="B51" s="90">
        <v>41</v>
      </c>
      <c r="C51" s="90">
        <v>53</v>
      </c>
      <c r="D51" s="90">
        <v>1</v>
      </c>
      <c r="E51" s="90">
        <v>15</v>
      </c>
      <c r="F51" s="90">
        <v>37</v>
      </c>
      <c r="G51" s="90">
        <v>17</v>
      </c>
      <c r="H51" s="90">
        <v>34</v>
      </c>
      <c r="I51" s="25"/>
      <c r="J51" s="25"/>
      <c r="K51" s="25"/>
      <c r="L51" s="25"/>
      <c r="M51" s="25"/>
      <c r="N51" s="25"/>
    </row>
    <row r="52" spans="1:14" ht="11.25" customHeight="1" x14ac:dyDescent="0.2">
      <c r="A52" s="21" t="s">
        <v>207</v>
      </c>
      <c r="B52" s="90">
        <v>40</v>
      </c>
      <c r="C52" s="90">
        <v>47</v>
      </c>
      <c r="D52" s="90">
        <v>1</v>
      </c>
      <c r="E52" s="90">
        <v>18</v>
      </c>
      <c r="F52" s="90">
        <v>28</v>
      </c>
      <c r="G52" s="90">
        <v>19</v>
      </c>
      <c r="H52" s="90">
        <v>53</v>
      </c>
      <c r="I52" s="25"/>
      <c r="J52" s="25"/>
      <c r="K52" s="25"/>
      <c r="L52" s="25"/>
      <c r="M52" s="25"/>
      <c r="N52" s="25"/>
    </row>
    <row r="53" spans="1:14" ht="11.25" customHeight="1" x14ac:dyDescent="0.2">
      <c r="A53" s="21" t="s">
        <v>208</v>
      </c>
      <c r="B53" s="90">
        <v>57</v>
      </c>
      <c r="C53" s="90">
        <v>68</v>
      </c>
      <c r="D53" s="90">
        <v>2</v>
      </c>
      <c r="E53" s="90">
        <v>21</v>
      </c>
      <c r="F53" s="90">
        <v>45</v>
      </c>
      <c r="G53" s="90">
        <v>27</v>
      </c>
      <c r="H53" s="90">
        <v>68</v>
      </c>
      <c r="I53" s="25"/>
      <c r="J53" s="25"/>
      <c r="K53" s="25"/>
      <c r="L53" s="25"/>
      <c r="M53" s="25"/>
      <c r="N53" s="25"/>
    </row>
    <row r="54" spans="1:14" ht="11.25" customHeight="1" x14ac:dyDescent="0.2">
      <c r="A54" s="21" t="s">
        <v>209</v>
      </c>
      <c r="B54" s="90">
        <v>51</v>
      </c>
      <c r="C54" s="90">
        <v>64</v>
      </c>
      <c r="D54" s="90">
        <v>1</v>
      </c>
      <c r="E54" s="90">
        <v>18</v>
      </c>
      <c r="F54" s="90">
        <v>45</v>
      </c>
      <c r="G54" s="90">
        <v>48</v>
      </c>
      <c r="H54" s="90">
        <v>83</v>
      </c>
      <c r="I54" s="25"/>
      <c r="J54" s="25"/>
      <c r="K54" s="25"/>
      <c r="L54" s="25"/>
      <c r="M54" s="25"/>
      <c r="N54" s="25"/>
    </row>
    <row r="55" spans="1:14" ht="11.25" customHeight="1" x14ac:dyDescent="0.2">
      <c r="A55" s="21" t="s">
        <v>210</v>
      </c>
      <c r="B55" s="90">
        <v>79</v>
      </c>
      <c r="C55" s="90">
        <v>96</v>
      </c>
      <c r="D55" s="90" t="s">
        <v>63</v>
      </c>
      <c r="E55" s="90">
        <v>28</v>
      </c>
      <c r="F55" s="90">
        <v>68</v>
      </c>
      <c r="G55" s="90">
        <v>46</v>
      </c>
      <c r="H55" s="90">
        <v>60</v>
      </c>
      <c r="I55" s="25"/>
      <c r="J55" s="25"/>
      <c r="K55" s="25"/>
      <c r="L55" s="25"/>
      <c r="M55" s="25"/>
      <c r="N55" s="25"/>
    </row>
    <row r="56" spans="1:14" s="26" customFormat="1" ht="11.25" customHeight="1" x14ac:dyDescent="0.2">
      <c r="A56" s="55" t="s">
        <v>140</v>
      </c>
      <c r="B56" s="52">
        <v>318</v>
      </c>
      <c r="C56" s="52">
        <v>387</v>
      </c>
      <c r="D56" s="52">
        <v>7</v>
      </c>
      <c r="E56" s="52">
        <v>123</v>
      </c>
      <c r="F56" s="52">
        <v>257</v>
      </c>
      <c r="G56" s="52">
        <v>186</v>
      </c>
      <c r="H56" s="52">
        <v>381</v>
      </c>
    </row>
    <row r="57" spans="1:14" s="26" customFormat="1" ht="10.9" customHeight="1" x14ac:dyDescent="0.2">
      <c r="A57" s="55" t="s">
        <v>211</v>
      </c>
      <c r="B57" s="39"/>
      <c r="C57" s="39"/>
      <c r="D57" s="39"/>
      <c r="E57" s="39"/>
      <c r="F57" s="39"/>
      <c r="G57" s="39"/>
      <c r="H57" s="39"/>
    </row>
    <row r="58" spans="1:14" s="26" customFormat="1" ht="11.25" customHeight="1" x14ac:dyDescent="0.2">
      <c r="A58" s="54" t="s">
        <v>212</v>
      </c>
      <c r="B58" s="39">
        <v>26</v>
      </c>
      <c r="C58" s="39">
        <v>29</v>
      </c>
      <c r="D58" s="39" t="s">
        <v>63</v>
      </c>
      <c r="E58" s="39">
        <v>7</v>
      </c>
      <c r="F58" s="39">
        <v>22</v>
      </c>
      <c r="G58" s="39">
        <v>19</v>
      </c>
      <c r="H58" s="39">
        <v>26</v>
      </c>
    </row>
    <row r="59" spans="1:14" ht="11.25" customHeight="1" x14ac:dyDescent="0.2">
      <c r="A59" s="21" t="s">
        <v>213</v>
      </c>
      <c r="B59" s="90">
        <v>30</v>
      </c>
      <c r="C59" s="90">
        <v>34</v>
      </c>
      <c r="D59" s="90">
        <v>2</v>
      </c>
      <c r="E59" s="90">
        <v>8</v>
      </c>
      <c r="F59" s="90">
        <v>24</v>
      </c>
      <c r="G59" s="90">
        <v>25</v>
      </c>
      <c r="H59" s="90">
        <v>21</v>
      </c>
      <c r="I59" s="25"/>
      <c r="J59" s="25"/>
      <c r="K59" s="25"/>
      <c r="L59" s="25"/>
      <c r="M59" s="25"/>
      <c r="N59" s="25"/>
    </row>
    <row r="60" spans="1:14" ht="11.25" customHeight="1" x14ac:dyDescent="0.2">
      <c r="A60" s="21" t="s">
        <v>214</v>
      </c>
      <c r="B60" s="90">
        <v>22</v>
      </c>
      <c r="C60" s="90">
        <v>26</v>
      </c>
      <c r="D60" s="90" t="s">
        <v>63</v>
      </c>
      <c r="E60" s="90">
        <v>11</v>
      </c>
      <c r="F60" s="90">
        <v>15</v>
      </c>
      <c r="G60" s="90">
        <v>12</v>
      </c>
      <c r="H60" s="90">
        <v>19</v>
      </c>
      <c r="I60" s="25"/>
      <c r="J60" s="25"/>
      <c r="K60" s="25"/>
      <c r="L60" s="25"/>
      <c r="M60" s="25"/>
      <c r="N60" s="25"/>
    </row>
    <row r="61" spans="1:14" ht="11.25" customHeight="1" x14ac:dyDescent="0.2">
      <c r="A61" s="21" t="s">
        <v>215</v>
      </c>
      <c r="B61" s="90">
        <v>16</v>
      </c>
      <c r="C61" s="90">
        <v>18</v>
      </c>
      <c r="D61" s="90" t="s">
        <v>63</v>
      </c>
      <c r="E61" s="90">
        <v>1</v>
      </c>
      <c r="F61" s="90">
        <v>17</v>
      </c>
      <c r="G61" s="90">
        <v>6</v>
      </c>
      <c r="H61" s="90">
        <v>6</v>
      </c>
      <c r="I61" s="25"/>
      <c r="J61" s="25"/>
      <c r="K61" s="25"/>
      <c r="L61" s="25"/>
      <c r="M61" s="25"/>
      <c r="N61" s="25"/>
    </row>
    <row r="62" spans="1:14" ht="11.25" customHeight="1" x14ac:dyDescent="0.2">
      <c r="A62" s="21" t="s">
        <v>216</v>
      </c>
      <c r="B62" s="90">
        <v>12</v>
      </c>
      <c r="C62" s="90">
        <v>14</v>
      </c>
      <c r="D62" s="90" t="s">
        <v>63</v>
      </c>
      <c r="E62" s="90">
        <v>3</v>
      </c>
      <c r="F62" s="90">
        <v>11</v>
      </c>
      <c r="G62" s="90">
        <v>7</v>
      </c>
      <c r="H62" s="90">
        <v>18</v>
      </c>
      <c r="I62" s="25"/>
      <c r="J62" s="25"/>
      <c r="K62" s="25"/>
      <c r="L62" s="25"/>
      <c r="M62" s="25"/>
      <c r="N62" s="25"/>
    </row>
    <row r="63" spans="1:14" ht="11.25" customHeight="1" x14ac:dyDescent="0.2">
      <c r="A63" s="21" t="s">
        <v>217</v>
      </c>
      <c r="B63" s="90">
        <v>6</v>
      </c>
      <c r="C63" s="90">
        <v>14</v>
      </c>
      <c r="D63" s="90" t="s">
        <v>63</v>
      </c>
      <c r="E63" s="90">
        <v>10</v>
      </c>
      <c r="F63" s="90">
        <v>4</v>
      </c>
      <c r="G63" s="90">
        <v>4</v>
      </c>
      <c r="H63" s="90">
        <v>29</v>
      </c>
      <c r="I63" s="25"/>
      <c r="J63" s="25"/>
      <c r="K63" s="25"/>
      <c r="L63" s="25"/>
      <c r="M63" s="25"/>
      <c r="N63" s="25"/>
    </row>
    <row r="64" spans="1:14" ht="11.25" customHeight="1" x14ac:dyDescent="0.2">
      <c r="A64" s="21" t="s">
        <v>218</v>
      </c>
      <c r="B64" s="90">
        <v>16</v>
      </c>
      <c r="C64" s="90">
        <v>19</v>
      </c>
      <c r="D64" s="90" t="s">
        <v>63</v>
      </c>
      <c r="E64" s="90">
        <v>7</v>
      </c>
      <c r="F64" s="90">
        <v>12</v>
      </c>
      <c r="G64" s="90">
        <v>9</v>
      </c>
      <c r="H64" s="90">
        <v>26</v>
      </c>
      <c r="I64" s="25"/>
      <c r="J64" s="25"/>
      <c r="K64" s="25"/>
      <c r="L64" s="25"/>
      <c r="M64" s="25"/>
      <c r="N64" s="25"/>
    </row>
    <row r="65" spans="1:14" ht="11.25" customHeight="1" x14ac:dyDescent="0.2">
      <c r="A65" s="21" t="s">
        <v>219</v>
      </c>
      <c r="B65" s="90">
        <v>20</v>
      </c>
      <c r="C65" s="90">
        <v>30</v>
      </c>
      <c r="D65" s="90">
        <v>1</v>
      </c>
      <c r="E65" s="90">
        <v>8</v>
      </c>
      <c r="F65" s="90">
        <v>21</v>
      </c>
      <c r="G65" s="90">
        <v>12</v>
      </c>
      <c r="H65" s="90">
        <v>37</v>
      </c>
      <c r="I65" s="25"/>
      <c r="J65" s="25"/>
      <c r="K65" s="25"/>
      <c r="L65" s="25"/>
      <c r="M65" s="25"/>
      <c r="N65" s="25"/>
    </row>
    <row r="66" spans="1:14" ht="11.25" customHeight="1" x14ac:dyDescent="0.2">
      <c r="A66" s="21" t="s">
        <v>220</v>
      </c>
      <c r="B66" s="90">
        <v>34</v>
      </c>
      <c r="C66" s="90">
        <v>49</v>
      </c>
      <c r="D66" s="90">
        <v>2</v>
      </c>
      <c r="E66" s="90">
        <v>16</v>
      </c>
      <c r="F66" s="90">
        <v>31</v>
      </c>
      <c r="G66" s="90">
        <v>15</v>
      </c>
      <c r="H66" s="90">
        <v>55</v>
      </c>
      <c r="I66" s="25"/>
      <c r="J66" s="25"/>
      <c r="K66" s="25"/>
      <c r="L66" s="25"/>
      <c r="M66" s="25"/>
      <c r="N66" s="25"/>
    </row>
    <row r="67" spans="1:14" ht="11.25" customHeight="1" x14ac:dyDescent="0.2">
      <c r="A67" s="21" t="s">
        <v>221</v>
      </c>
      <c r="B67" s="90">
        <v>52</v>
      </c>
      <c r="C67" s="90">
        <v>58</v>
      </c>
      <c r="D67" s="90" t="s">
        <v>63</v>
      </c>
      <c r="E67" s="90">
        <v>17</v>
      </c>
      <c r="F67" s="90">
        <v>41</v>
      </c>
      <c r="G67" s="90">
        <v>20</v>
      </c>
      <c r="H67" s="90">
        <v>68</v>
      </c>
      <c r="I67" s="25"/>
      <c r="J67" s="25"/>
      <c r="K67" s="25"/>
      <c r="L67" s="25"/>
      <c r="M67" s="25"/>
      <c r="N67" s="25"/>
    </row>
    <row r="68" spans="1:14" ht="11.25" customHeight="1" x14ac:dyDescent="0.2">
      <c r="A68" s="21" t="s">
        <v>222</v>
      </c>
      <c r="B68" s="90">
        <v>47</v>
      </c>
      <c r="C68" s="90">
        <v>51</v>
      </c>
      <c r="D68" s="90">
        <v>1</v>
      </c>
      <c r="E68" s="90">
        <v>18</v>
      </c>
      <c r="F68" s="90">
        <v>32</v>
      </c>
      <c r="G68" s="90">
        <v>24</v>
      </c>
      <c r="H68" s="90">
        <v>38</v>
      </c>
      <c r="I68" s="25"/>
      <c r="J68" s="25"/>
      <c r="K68" s="25"/>
      <c r="L68" s="25"/>
      <c r="M68" s="25"/>
      <c r="N68" s="25"/>
    </row>
    <row r="69" spans="1:14" ht="11.25" customHeight="1" x14ac:dyDescent="0.2">
      <c r="A69" s="21" t="s">
        <v>223</v>
      </c>
      <c r="B69" s="90">
        <v>37</v>
      </c>
      <c r="C69" s="90">
        <v>45</v>
      </c>
      <c r="D69" s="90">
        <v>1</v>
      </c>
      <c r="E69" s="90">
        <v>17</v>
      </c>
      <c r="F69" s="90">
        <v>27</v>
      </c>
      <c r="G69" s="90">
        <v>33</v>
      </c>
      <c r="H69" s="90">
        <v>38</v>
      </c>
      <c r="I69" s="25"/>
      <c r="J69" s="25"/>
      <c r="K69" s="25"/>
      <c r="L69" s="25"/>
      <c r="M69" s="25"/>
      <c r="N69" s="25"/>
    </row>
    <row r="70" spans="1:14" s="26" customFormat="1" ht="11.25" customHeight="1" x14ac:dyDescent="0.2">
      <c r="A70" s="55" t="s">
        <v>664</v>
      </c>
      <c r="B70" s="52">
        <v>318</v>
      </c>
      <c r="C70" s="52">
        <v>387</v>
      </c>
      <c r="D70" s="52">
        <v>7</v>
      </c>
      <c r="E70" s="52">
        <v>123</v>
      </c>
      <c r="F70" s="52">
        <v>257</v>
      </c>
      <c r="G70" s="52">
        <v>186</v>
      </c>
      <c r="H70" s="52">
        <v>381</v>
      </c>
    </row>
    <row r="71" spans="1:14" ht="11.25" customHeight="1" x14ac:dyDescent="0.2">
      <c r="A71" s="26" t="s">
        <v>464</v>
      </c>
      <c r="B71" s="25"/>
      <c r="C71" s="25"/>
      <c r="D71" s="25"/>
      <c r="E71" s="25"/>
      <c r="F71" s="25"/>
      <c r="G71" s="25"/>
      <c r="H71" s="25"/>
      <c r="I71" s="25"/>
      <c r="J71" s="25"/>
      <c r="K71" s="25"/>
      <c r="L71" s="25"/>
      <c r="M71" s="25"/>
      <c r="N71" s="25"/>
    </row>
    <row r="72" spans="1:14" ht="11.25" customHeight="1" x14ac:dyDescent="0.2">
      <c r="A72" s="25" t="s">
        <v>665</v>
      </c>
      <c r="B72" s="25"/>
      <c r="C72" s="25"/>
      <c r="D72" s="25"/>
      <c r="E72" s="25"/>
      <c r="F72" s="25"/>
      <c r="G72" s="25"/>
      <c r="H72" s="25"/>
      <c r="I72" s="25"/>
      <c r="J72" s="25"/>
      <c r="K72" s="25"/>
      <c r="L72" s="25"/>
      <c r="M72" s="25"/>
      <c r="N72" s="25"/>
    </row>
    <row r="73" spans="1:14" x14ac:dyDescent="0.2">
      <c r="A73" s="25" t="s">
        <v>227</v>
      </c>
      <c r="B73" s="25"/>
      <c r="C73" s="25"/>
      <c r="D73" s="25"/>
      <c r="E73" s="25"/>
      <c r="F73" s="25"/>
      <c r="G73" s="25"/>
      <c r="H73" s="25"/>
      <c r="I73" s="25"/>
      <c r="J73" s="25"/>
      <c r="K73" s="25"/>
      <c r="L73" s="25"/>
      <c r="M73" s="25"/>
      <c r="N73" s="25"/>
    </row>
    <row r="74" spans="1:14" x14ac:dyDescent="0.2">
      <c r="A74" s="25"/>
      <c r="B74" s="25"/>
      <c r="C74" s="25"/>
      <c r="D74" s="25"/>
      <c r="E74" s="25"/>
      <c r="F74" s="25"/>
      <c r="G74" s="25"/>
      <c r="H74" s="25"/>
      <c r="I74" s="25"/>
      <c r="J74" s="25"/>
      <c r="K74" s="25"/>
      <c r="L74" s="25"/>
      <c r="M74" s="25"/>
      <c r="N74" s="25"/>
    </row>
    <row r="75" spans="1:14" x14ac:dyDescent="0.2">
      <c r="A75" s="25"/>
      <c r="B75" s="25"/>
      <c r="C75" s="25"/>
      <c r="D75" s="25"/>
      <c r="E75" s="25"/>
      <c r="F75" s="25"/>
      <c r="G75" s="25"/>
      <c r="H75" s="25"/>
      <c r="I75" s="25"/>
      <c r="J75" s="25"/>
      <c r="K75" s="25"/>
      <c r="L75" s="25"/>
      <c r="M75" s="25"/>
      <c r="N75" s="25"/>
    </row>
    <row r="76" spans="1:14" x14ac:dyDescent="0.2">
      <c r="A76" s="25"/>
      <c r="B76" s="25"/>
      <c r="C76" s="25"/>
      <c r="D76" s="25"/>
      <c r="E76" s="25"/>
      <c r="F76" s="25"/>
      <c r="G76" s="25"/>
      <c r="H76" s="25"/>
      <c r="I76" s="25"/>
      <c r="J76" s="25"/>
      <c r="K76" s="25"/>
      <c r="L76" s="25"/>
      <c r="M76" s="25"/>
      <c r="N76" s="25"/>
    </row>
    <row r="77" spans="1:14" x14ac:dyDescent="0.2">
      <c r="A77" s="25"/>
      <c r="B77" s="25"/>
      <c r="C77" s="25"/>
      <c r="D77" s="25"/>
      <c r="E77" s="25"/>
      <c r="F77" s="25"/>
      <c r="G77" s="25"/>
      <c r="H77" s="25"/>
      <c r="I77" s="25"/>
      <c r="J77" s="25"/>
      <c r="K77" s="25"/>
      <c r="L77" s="25"/>
      <c r="M77" s="25"/>
      <c r="N77" s="25"/>
    </row>
    <row r="78" spans="1:14" x14ac:dyDescent="0.2">
      <c r="A78" s="25"/>
      <c r="B78" s="25"/>
      <c r="C78" s="25"/>
      <c r="D78" s="25"/>
      <c r="E78" s="25"/>
      <c r="F78" s="25"/>
      <c r="G78" s="25"/>
      <c r="H78" s="25"/>
      <c r="I78" s="25"/>
      <c r="J78" s="25"/>
      <c r="K78" s="25"/>
      <c r="L78" s="25"/>
      <c r="M78" s="25"/>
      <c r="N78" s="25"/>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3"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K137"/>
  <sheetViews>
    <sheetView topLeftCell="A64" zoomScaleNormal="100" workbookViewId="0">
      <selection activeCell="A64" sqref="A64"/>
    </sheetView>
  </sheetViews>
  <sheetFormatPr baseColWidth="10" defaultColWidth="11.42578125" defaultRowHeight="11.25" x14ac:dyDescent="0.2"/>
  <cols>
    <col min="1" max="1" width="23.42578125" style="9" customWidth="1"/>
    <col min="2" max="2" width="9.7109375" style="9" customWidth="1"/>
    <col min="3" max="4" width="8.28515625" style="9" customWidth="1"/>
    <col min="5" max="5" width="9.7109375" style="9" customWidth="1"/>
    <col min="6" max="9" width="8.28515625" style="9" customWidth="1"/>
    <col min="10" max="16384" width="11.42578125" style="9"/>
  </cols>
  <sheetData>
    <row r="1" spans="1:10" ht="11.25" customHeight="1" x14ac:dyDescent="0.2">
      <c r="A1" s="113" t="s">
        <v>725</v>
      </c>
      <c r="B1" s="28"/>
      <c r="C1" s="28"/>
      <c r="D1" s="28"/>
      <c r="E1" s="28"/>
      <c r="F1" s="28"/>
      <c r="G1" s="28"/>
      <c r="H1" s="28"/>
      <c r="I1" s="28"/>
    </row>
    <row r="2" spans="1:10" ht="8.25" customHeight="1" x14ac:dyDescent="0.2"/>
    <row r="3" spans="1:10" s="25" customFormat="1" ht="15.75" customHeight="1" x14ac:dyDescent="0.2">
      <c r="A3" s="23" t="s">
        <v>717</v>
      </c>
      <c r="B3" s="24"/>
      <c r="C3" s="24"/>
      <c r="D3" s="24"/>
      <c r="E3" s="24"/>
      <c r="F3" s="24"/>
      <c r="G3" s="24"/>
      <c r="H3" s="24"/>
      <c r="I3" s="24"/>
    </row>
    <row r="4" spans="1:10" ht="8.25" customHeight="1" x14ac:dyDescent="0.2">
      <c r="A4" s="28"/>
      <c r="B4" s="28"/>
      <c r="C4" s="28"/>
      <c r="D4" s="28"/>
      <c r="E4" s="28"/>
      <c r="F4" s="28"/>
      <c r="G4" s="28"/>
      <c r="H4" s="28"/>
      <c r="I4" s="28"/>
    </row>
    <row r="5" spans="1:10" ht="11.25" customHeight="1" x14ac:dyDescent="0.2">
      <c r="A5" s="28" t="s">
        <v>718</v>
      </c>
      <c r="B5" s="28"/>
      <c r="C5" s="28"/>
      <c r="D5" s="28"/>
      <c r="E5" s="28"/>
      <c r="F5" s="28"/>
      <c r="G5" s="28"/>
      <c r="H5" s="28"/>
      <c r="I5" s="28"/>
    </row>
    <row r="6" spans="1:10" ht="8.25" customHeight="1" x14ac:dyDescent="0.2">
      <c r="A6" s="30"/>
      <c r="B6" s="30"/>
      <c r="C6" s="30"/>
      <c r="D6" s="30"/>
      <c r="E6" s="30"/>
      <c r="F6" s="30"/>
      <c r="G6" s="30"/>
      <c r="H6" s="30"/>
      <c r="I6" s="30"/>
    </row>
    <row r="7" spans="1:10" ht="11.25" customHeight="1" x14ac:dyDescent="0.2">
      <c r="A7" s="214" t="s">
        <v>493</v>
      </c>
      <c r="B7" s="202" t="s">
        <v>578</v>
      </c>
      <c r="C7" s="129" t="s">
        <v>292</v>
      </c>
      <c r="D7" s="20"/>
      <c r="E7" s="20"/>
      <c r="F7" s="191" t="s">
        <v>666</v>
      </c>
      <c r="G7" s="130" t="s">
        <v>292</v>
      </c>
      <c r="H7" s="20"/>
      <c r="I7" s="20"/>
    </row>
    <row r="8" spans="1:10" ht="11.25" customHeight="1" x14ac:dyDescent="0.2">
      <c r="A8" s="215"/>
      <c r="B8" s="203"/>
      <c r="C8" s="205" t="s">
        <v>335</v>
      </c>
      <c r="D8" s="229" t="s">
        <v>336</v>
      </c>
      <c r="E8" s="230"/>
      <c r="F8" s="192"/>
      <c r="G8" s="205" t="s">
        <v>246</v>
      </c>
      <c r="H8" s="205" t="s">
        <v>225</v>
      </c>
      <c r="I8" s="229" t="s">
        <v>226</v>
      </c>
    </row>
    <row r="9" spans="1:10" ht="11.25" customHeight="1" x14ac:dyDescent="0.2">
      <c r="A9" s="215"/>
      <c r="B9" s="203"/>
      <c r="C9" s="192"/>
      <c r="D9" s="207"/>
      <c r="E9" s="190"/>
      <c r="F9" s="192"/>
      <c r="G9" s="192"/>
      <c r="H9" s="192"/>
      <c r="I9" s="208"/>
    </row>
    <row r="10" spans="1:10" ht="11.25" customHeight="1" x14ac:dyDescent="0.2">
      <c r="A10" s="215"/>
      <c r="B10" s="203"/>
      <c r="C10" s="192"/>
      <c r="D10" s="205" t="s">
        <v>337</v>
      </c>
      <c r="E10" s="205" t="s">
        <v>667</v>
      </c>
      <c r="F10" s="192"/>
      <c r="G10" s="192"/>
      <c r="H10" s="192"/>
      <c r="I10" s="208"/>
    </row>
    <row r="11" spans="1:10" ht="11.25" customHeight="1" x14ac:dyDescent="0.2">
      <c r="A11" s="215"/>
      <c r="B11" s="203"/>
      <c r="C11" s="192"/>
      <c r="D11" s="192"/>
      <c r="E11" s="192"/>
      <c r="F11" s="192"/>
      <c r="G11" s="192"/>
      <c r="H11" s="219"/>
      <c r="I11" s="207"/>
    </row>
    <row r="12" spans="1:10" ht="11.25" customHeight="1" x14ac:dyDescent="0.2">
      <c r="A12" s="215"/>
      <c r="B12" s="203"/>
      <c r="C12" s="192"/>
      <c r="D12" s="192"/>
      <c r="E12" s="192"/>
      <c r="F12" s="192"/>
      <c r="G12" s="192"/>
      <c r="H12" s="229" t="s">
        <v>354</v>
      </c>
      <c r="I12" s="235"/>
    </row>
    <row r="13" spans="1:10" ht="11.25" customHeight="1" x14ac:dyDescent="0.2">
      <c r="A13" s="215"/>
      <c r="B13" s="203"/>
      <c r="C13" s="192"/>
      <c r="D13" s="192"/>
      <c r="E13" s="192"/>
      <c r="F13" s="192"/>
      <c r="G13" s="192"/>
      <c r="H13" s="208"/>
      <c r="I13" s="236"/>
    </row>
    <row r="14" spans="1:10" ht="24" customHeight="1" x14ac:dyDescent="0.2">
      <c r="A14" s="216"/>
      <c r="B14" s="204"/>
      <c r="C14" s="193"/>
      <c r="D14" s="193"/>
      <c r="E14" s="193"/>
      <c r="F14" s="193"/>
      <c r="G14" s="193"/>
      <c r="H14" s="209"/>
      <c r="I14" s="225"/>
    </row>
    <row r="15" spans="1:10" ht="8.1" customHeight="1" x14ac:dyDescent="0.2">
      <c r="A15" s="21"/>
      <c r="B15" s="72"/>
      <c r="C15" s="72"/>
      <c r="D15" s="72"/>
      <c r="E15" s="72"/>
      <c r="F15" s="72"/>
      <c r="G15" s="72"/>
      <c r="H15" s="72"/>
      <c r="I15" s="72"/>
      <c r="J15" s="25"/>
    </row>
    <row r="16" spans="1:10" s="26" customFormat="1" ht="11.25" customHeight="1" x14ac:dyDescent="0.2">
      <c r="A16" s="54" t="s">
        <v>21</v>
      </c>
      <c r="B16" s="114">
        <v>994</v>
      </c>
      <c r="C16" s="114">
        <v>723</v>
      </c>
      <c r="D16" s="114">
        <v>230</v>
      </c>
      <c r="E16" s="114">
        <v>41</v>
      </c>
      <c r="F16" s="131">
        <v>896</v>
      </c>
      <c r="G16" s="114">
        <v>6</v>
      </c>
      <c r="H16" s="114">
        <v>134</v>
      </c>
      <c r="I16" s="114">
        <v>756</v>
      </c>
      <c r="J16" s="132"/>
    </row>
    <row r="17" spans="1:10" ht="11.25" customHeight="1" x14ac:dyDescent="0.2">
      <c r="A17" s="21" t="s">
        <v>338</v>
      </c>
      <c r="B17" s="125">
        <v>884</v>
      </c>
      <c r="C17" s="125">
        <v>644</v>
      </c>
      <c r="D17" s="125">
        <v>200</v>
      </c>
      <c r="E17" s="125">
        <v>40</v>
      </c>
      <c r="F17" s="133">
        <v>780</v>
      </c>
      <c r="G17" s="125">
        <v>2</v>
      </c>
      <c r="H17" s="125">
        <v>102</v>
      </c>
      <c r="I17" s="125">
        <v>676</v>
      </c>
      <c r="J17" s="25"/>
    </row>
    <row r="18" spans="1:10" ht="11.25" customHeight="1" x14ac:dyDescent="0.2">
      <c r="A18" s="21" t="s">
        <v>339</v>
      </c>
      <c r="B18" s="125">
        <v>65</v>
      </c>
      <c r="C18" s="125">
        <v>42</v>
      </c>
      <c r="D18" s="125">
        <v>22</v>
      </c>
      <c r="E18" s="125">
        <v>1</v>
      </c>
      <c r="F18" s="133">
        <v>61</v>
      </c>
      <c r="G18" s="125">
        <v>1</v>
      </c>
      <c r="H18" s="125">
        <v>11</v>
      </c>
      <c r="I18" s="125">
        <v>49</v>
      </c>
      <c r="J18" s="25"/>
    </row>
    <row r="19" spans="1:10" ht="11.25" customHeight="1" x14ac:dyDescent="0.2">
      <c r="A19" s="21" t="s">
        <v>340</v>
      </c>
      <c r="B19" s="125">
        <v>45</v>
      </c>
      <c r="C19" s="125">
        <v>37</v>
      </c>
      <c r="D19" s="125">
        <v>8</v>
      </c>
      <c r="E19" s="125" t="s">
        <v>63</v>
      </c>
      <c r="F19" s="133">
        <v>55</v>
      </c>
      <c r="G19" s="125">
        <v>3</v>
      </c>
      <c r="H19" s="125">
        <v>21</v>
      </c>
      <c r="I19" s="125">
        <v>31</v>
      </c>
      <c r="J19" s="25"/>
    </row>
    <row r="20" spans="1:10" s="26" customFormat="1" ht="11.25" customHeight="1" x14ac:dyDescent="0.2">
      <c r="A20" s="54" t="s">
        <v>20</v>
      </c>
      <c r="B20" s="114">
        <v>337</v>
      </c>
      <c r="C20" s="114">
        <v>254</v>
      </c>
      <c r="D20" s="114">
        <v>64</v>
      </c>
      <c r="E20" s="114">
        <v>19</v>
      </c>
      <c r="F20" s="131">
        <v>313</v>
      </c>
      <c r="G20" s="114">
        <v>2</v>
      </c>
      <c r="H20" s="114">
        <v>42</v>
      </c>
      <c r="I20" s="114">
        <v>269</v>
      </c>
    </row>
    <row r="21" spans="1:10" ht="11.25" customHeight="1" x14ac:dyDescent="0.2">
      <c r="A21" s="21" t="s">
        <v>338</v>
      </c>
      <c r="B21" s="125">
        <v>280</v>
      </c>
      <c r="C21" s="125">
        <v>208</v>
      </c>
      <c r="D21" s="125">
        <v>54</v>
      </c>
      <c r="E21" s="125">
        <v>18</v>
      </c>
      <c r="F21" s="133">
        <v>249</v>
      </c>
      <c r="G21" s="125" t="s">
        <v>63</v>
      </c>
      <c r="H21" s="125">
        <v>24</v>
      </c>
      <c r="I21" s="125">
        <v>225</v>
      </c>
      <c r="J21" s="25"/>
    </row>
    <row r="22" spans="1:10" ht="11.25" customHeight="1" x14ac:dyDescent="0.2">
      <c r="A22" s="21" t="s">
        <v>339</v>
      </c>
      <c r="B22" s="125">
        <v>36</v>
      </c>
      <c r="C22" s="125">
        <v>27</v>
      </c>
      <c r="D22" s="125">
        <v>8</v>
      </c>
      <c r="E22" s="125">
        <v>1</v>
      </c>
      <c r="F22" s="133">
        <v>36</v>
      </c>
      <c r="G22" s="125" t="s">
        <v>63</v>
      </c>
      <c r="H22" s="125">
        <v>7</v>
      </c>
      <c r="I22" s="125">
        <v>29</v>
      </c>
      <c r="J22" s="25"/>
    </row>
    <row r="23" spans="1:10" ht="11.25" customHeight="1" x14ac:dyDescent="0.2">
      <c r="A23" s="21" t="s">
        <v>340</v>
      </c>
      <c r="B23" s="125">
        <v>21</v>
      </c>
      <c r="C23" s="125">
        <v>19</v>
      </c>
      <c r="D23" s="125">
        <v>2</v>
      </c>
      <c r="E23" s="125" t="s">
        <v>63</v>
      </c>
      <c r="F23" s="133">
        <v>28</v>
      </c>
      <c r="G23" s="125">
        <v>2</v>
      </c>
      <c r="H23" s="125">
        <v>11</v>
      </c>
      <c r="I23" s="125">
        <v>15</v>
      </c>
      <c r="J23" s="25"/>
    </row>
    <row r="24" spans="1:10" s="26" customFormat="1" ht="11.25" customHeight="1" x14ac:dyDescent="0.2">
      <c r="A24" s="54" t="s">
        <v>19</v>
      </c>
      <c r="B24" s="114">
        <v>427</v>
      </c>
      <c r="C24" s="114">
        <v>329</v>
      </c>
      <c r="D24" s="114">
        <v>84</v>
      </c>
      <c r="E24" s="114">
        <v>14</v>
      </c>
      <c r="F24" s="131">
        <v>395</v>
      </c>
      <c r="G24" s="114" t="s">
        <v>63</v>
      </c>
      <c r="H24" s="114">
        <v>40</v>
      </c>
      <c r="I24" s="114">
        <v>355</v>
      </c>
    </row>
    <row r="25" spans="1:10" ht="11.25" customHeight="1" x14ac:dyDescent="0.2">
      <c r="A25" s="21" t="s">
        <v>338</v>
      </c>
      <c r="B25" s="125">
        <v>386</v>
      </c>
      <c r="C25" s="125">
        <v>307</v>
      </c>
      <c r="D25" s="125">
        <v>65</v>
      </c>
      <c r="E25" s="125">
        <v>14</v>
      </c>
      <c r="F25" s="133">
        <v>364</v>
      </c>
      <c r="G25" s="125" t="s">
        <v>63</v>
      </c>
      <c r="H25" s="125">
        <v>36</v>
      </c>
      <c r="I25" s="125">
        <v>328</v>
      </c>
      <c r="J25" s="25"/>
    </row>
    <row r="26" spans="1:10" ht="11.25" customHeight="1" x14ac:dyDescent="0.2">
      <c r="A26" s="21" t="s">
        <v>339</v>
      </c>
      <c r="B26" s="125">
        <v>36</v>
      </c>
      <c r="C26" s="125">
        <v>19</v>
      </c>
      <c r="D26" s="125">
        <v>17</v>
      </c>
      <c r="E26" s="125" t="s">
        <v>63</v>
      </c>
      <c r="F26" s="133">
        <v>27</v>
      </c>
      <c r="G26" s="125" t="s">
        <v>63</v>
      </c>
      <c r="H26" s="125">
        <v>3</v>
      </c>
      <c r="I26" s="125">
        <v>24</v>
      </c>
      <c r="J26" s="25"/>
    </row>
    <row r="27" spans="1:10" ht="11.25" customHeight="1" x14ac:dyDescent="0.2">
      <c r="A27" s="21" t="s">
        <v>340</v>
      </c>
      <c r="B27" s="125">
        <v>5</v>
      </c>
      <c r="C27" s="125">
        <v>3</v>
      </c>
      <c r="D27" s="125">
        <v>2</v>
      </c>
      <c r="E27" s="125" t="s">
        <v>63</v>
      </c>
      <c r="F27" s="133">
        <v>4</v>
      </c>
      <c r="G27" s="125" t="s">
        <v>63</v>
      </c>
      <c r="H27" s="125">
        <v>1</v>
      </c>
      <c r="I27" s="125">
        <v>3</v>
      </c>
      <c r="J27" s="25"/>
    </row>
    <row r="28" spans="1:10" s="26" customFormat="1" ht="11.25" customHeight="1" x14ac:dyDescent="0.2">
      <c r="A28" s="54" t="s">
        <v>18</v>
      </c>
      <c r="B28" s="114">
        <v>97</v>
      </c>
      <c r="C28" s="114">
        <v>74</v>
      </c>
      <c r="D28" s="114">
        <v>17</v>
      </c>
      <c r="E28" s="114">
        <v>6</v>
      </c>
      <c r="F28" s="131">
        <v>94</v>
      </c>
      <c r="G28" s="114">
        <v>1</v>
      </c>
      <c r="H28" s="114">
        <v>24</v>
      </c>
      <c r="I28" s="114">
        <v>69</v>
      </c>
    </row>
    <row r="29" spans="1:10" ht="11.25" customHeight="1" x14ac:dyDescent="0.2">
      <c r="A29" s="21" t="s">
        <v>338</v>
      </c>
      <c r="B29" s="125">
        <v>82</v>
      </c>
      <c r="C29" s="125">
        <v>63</v>
      </c>
      <c r="D29" s="125">
        <v>13</v>
      </c>
      <c r="E29" s="125">
        <v>6</v>
      </c>
      <c r="F29" s="133">
        <v>79</v>
      </c>
      <c r="G29" s="125" t="s">
        <v>63</v>
      </c>
      <c r="H29" s="125">
        <v>18</v>
      </c>
      <c r="I29" s="125">
        <v>61</v>
      </c>
      <c r="J29" s="25"/>
    </row>
    <row r="30" spans="1:10" ht="11.25" customHeight="1" x14ac:dyDescent="0.2">
      <c r="A30" s="21" t="s">
        <v>339</v>
      </c>
      <c r="B30" s="125">
        <v>2</v>
      </c>
      <c r="C30" s="125">
        <v>2</v>
      </c>
      <c r="D30" s="125" t="s">
        <v>63</v>
      </c>
      <c r="E30" s="125" t="s">
        <v>63</v>
      </c>
      <c r="F30" s="133">
        <v>2</v>
      </c>
      <c r="G30" s="125" t="s">
        <v>63</v>
      </c>
      <c r="H30" s="125">
        <v>2</v>
      </c>
      <c r="I30" s="125" t="s">
        <v>63</v>
      </c>
      <c r="J30" s="25"/>
    </row>
    <row r="31" spans="1:10" ht="11.25" customHeight="1" x14ac:dyDescent="0.2">
      <c r="A31" s="21" t="s">
        <v>340</v>
      </c>
      <c r="B31" s="125">
        <v>13</v>
      </c>
      <c r="C31" s="125">
        <v>9</v>
      </c>
      <c r="D31" s="125">
        <v>4</v>
      </c>
      <c r="E31" s="125" t="s">
        <v>63</v>
      </c>
      <c r="F31" s="133">
        <v>13</v>
      </c>
      <c r="G31" s="125">
        <v>1</v>
      </c>
      <c r="H31" s="125">
        <v>4</v>
      </c>
      <c r="I31" s="125">
        <v>8</v>
      </c>
      <c r="J31" s="25"/>
    </row>
    <row r="32" spans="1:10" s="26" customFormat="1" ht="11.25" customHeight="1" x14ac:dyDescent="0.2">
      <c r="A32" s="54" t="s">
        <v>17</v>
      </c>
      <c r="B32" s="114">
        <v>288</v>
      </c>
      <c r="C32" s="114">
        <v>213</v>
      </c>
      <c r="D32" s="114">
        <v>54</v>
      </c>
      <c r="E32" s="114">
        <v>21</v>
      </c>
      <c r="F32" s="131">
        <v>275</v>
      </c>
      <c r="G32" s="114" t="s">
        <v>63</v>
      </c>
      <c r="H32" s="114">
        <v>48</v>
      </c>
      <c r="I32" s="114">
        <v>227</v>
      </c>
    </row>
    <row r="33" spans="1:10" ht="11.25" customHeight="1" x14ac:dyDescent="0.2">
      <c r="A33" s="21" t="s">
        <v>338</v>
      </c>
      <c r="B33" s="125">
        <v>238</v>
      </c>
      <c r="C33" s="125">
        <v>169</v>
      </c>
      <c r="D33" s="125">
        <v>48</v>
      </c>
      <c r="E33" s="125">
        <v>21</v>
      </c>
      <c r="F33" s="133">
        <v>211</v>
      </c>
      <c r="G33" s="125" t="s">
        <v>63</v>
      </c>
      <c r="H33" s="125">
        <v>34</v>
      </c>
      <c r="I33" s="125">
        <v>177</v>
      </c>
      <c r="J33" s="25"/>
    </row>
    <row r="34" spans="1:10" ht="11.25" customHeight="1" x14ac:dyDescent="0.2">
      <c r="A34" s="21" t="s">
        <v>339</v>
      </c>
      <c r="B34" s="125">
        <v>36</v>
      </c>
      <c r="C34" s="125">
        <v>31</v>
      </c>
      <c r="D34" s="125">
        <v>5</v>
      </c>
      <c r="E34" s="125" t="s">
        <v>63</v>
      </c>
      <c r="F34" s="133">
        <v>46</v>
      </c>
      <c r="G34" s="125" t="s">
        <v>63</v>
      </c>
      <c r="H34" s="125">
        <v>10</v>
      </c>
      <c r="I34" s="125">
        <v>36</v>
      </c>
      <c r="J34" s="25"/>
    </row>
    <row r="35" spans="1:10" ht="11.25" customHeight="1" x14ac:dyDescent="0.2">
      <c r="A35" s="21" t="s">
        <v>340</v>
      </c>
      <c r="B35" s="125">
        <v>14</v>
      </c>
      <c r="C35" s="125">
        <v>13</v>
      </c>
      <c r="D35" s="125">
        <v>1</v>
      </c>
      <c r="E35" s="125" t="s">
        <v>63</v>
      </c>
      <c r="F35" s="133">
        <v>18</v>
      </c>
      <c r="G35" s="125" t="s">
        <v>63</v>
      </c>
      <c r="H35" s="125">
        <v>4</v>
      </c>
      <c r="I35" s="125">
        <v>14</v>
      </c>
      <c r="J35" s="25"/>
    </row>
    <row r="36" spans="1:10" s="26" customFormat="1" ht="11.25" customHeight="1" x14ac:dyDescent="0.2">
      <c r="A36" s="54" t="s">
        <v>16</v>
      </c>
      <c r="B36" s="114">
        <v>239</v>
      </c>
      <c r="C36" s="114">
        <v>193</v>
      </c>
      <c r="D36" s="114">
        <v>37</v>
      </c>
      <c r="E36" s="114">
        <v>9</v>
      </c>
      <c r="F36" s="131">
        <v>247</v>
      </c>
      <c r="G36" s="114">
        <v>1</v>
      </c>
      <c r="H36" s="114">
        <v>25</v>
      </c>
      <c r="I36" s="114">
        <v>221</v>
      </c>
    </row>
    <row r="37" spans="1:10" ht="11.25" customHeight="1" x14ac:dyDescent="0.2">
      <c r="A37" s="21" t="s">
        <v>338</v>
      </c>
      <c r="B37" s="125">
        <v>170</v>
      </c>
      <c r="C37" s="125">
        <v>138</v>
      </c>
      <c r="D37" s="125">
        <v>25</v>
      </c>
      <c r="E37" s="125">
        <v>7</v>
      </c>
      <c r="F37" s="133">
        <v>169</v>
      </c>
      <c r="G37" s="125" t="s">
        <v>63</v>
      </c>
      <c r="H37" s="125">
        <v>13</v>
      </c>
      <c r="I37" s="125">
        <v>156</v>
      </c>
      <c r="J37" s="25"/>
    </row>
    <row r="38" spans="1:10" ht="11.25" customHeight="1" x14ac:dyDescent="0.2">
      <c r="A38" s="21" t="s">
        <v>339</v>
      </c>
      <c r="B38" s="125">
        <v>51</v>
      </c>
      <c r="C38" s="125">
        <v>42</v>
      </c>
      <c r="D38" s="125">
        <v>8</v>
      </c>
      <c r="E38" s="125">
        <v>1</v>
      </c>
      <c r="F38" s="133">
        <v>58</v>
      </c>
      <c r="G38" s="125">
        <v>1</v>
      </c>
      <c r="H38" s="125">
        <v>9</v>
      </c>
      <c r="I38" s="125">
        <v>48</v>
      </c>
      <c r="J38" s="25"/>
    </row>
    <row r="39" spans="1:10" ht="11.25" customHeight="1" x14ac:dyDescent="0.2">
      <c r="A39" s="21" t="s">
        <v>340</v>
      </c>
      <c r="B39" s="125">
        <v>18</v>
      </c>
      <c r="C39" s="125">
        <v>13</v>
      </c>
      <c r="D39" s="125">
        <v>4</v>
      </c>
      <c r="E39" s="125">
        <v>1</v>
      </c>
      <c r="F39" s="133">
        <v>20</v>
      </c>
      <c r="G39" s="125" t="s">
        <v>63</v>
      </c>
      <c r="H39" s="125">
        <v>3</v>
      </c>
      <c r="I39" s="125">
        <v>17</v>
      </c>
      <c r="J39" s="25"/>
    </row>
    <row r="40" spans="1:10" s="26" customFormat="1" ht="11.25" customHeight="1" x14ac:dyDescent="0.2">
      <c r="A40" s="54" t="s">
        <v>15</v>
      </c>
      <c r="B40" s="114">
        <v>406</v>
      </c>
      <c r="C40" s="114">
        <v>292</v>
      </c>
      <c r="D40" s="114">
        <v>97</v>
      </c>
      <c r="E40" s="114">
        <v>17</v>
      </c>
      <c r="F40" s="131">
        <v>398</v>
      </c>
      <c r="G40" s="114">
        <v>4</v>
      </c>
      <c r="H40" s="114">
        <v>94</v>
      </c>
      <c r="I40" s="114">
        <v>300</v>
      </c>
    </row>
    <row r="41" spans="1:10" ht="11.25" customHeight="1" x14ac:dyDescent="0.2">
      <c r="A41" s="21" t="s">
        <v>338</v>
      </c>
      <c r="B41" s="125">
        <v>198</v>
      </c>
      <c r="C41" s="125">
        <v>144</v>
      </c>
      <c r="D41" s="125">
        <v>42</v>
      </c>
      <c r="E41" s="125">
        <v>12</v>
      </c>
      <c r="F41" s="133">
        <v>165</v>
      </c>
      <c r="G41" s="125" t="s">
        <v>63</v>
      </c>
      <c r="H41" s="125">
        <v>39</v>
      </c>
      <c r="I41" s="125">
        <v>126</v>
      </c>
      <c r="J41" s="25"/>
    </row>
    <row r="42" spans="1:10" ht="11.25" customHeight="1" x14ac:dyDescent="0.2">
      <c r="A42" s="21" t="s">
        <v>339</v>
      </c>
      <c r="B42" s="125">
        <v>168</v>
      </c>
      <c r="C42" s="125">
        <v>123</v>
      </c>
      <c r="D42" s="125">
        <v>41</v>
      </c>
      <c r="E42" s="125">
        <v>4</v>
      </c>
      <c r="F42" s="133">
        <v>200</v>
      </c>
      <c r="G42" s="125">
        <v>4</v>
      </c>
      <c r="H42" s="125">
        <v>48</v>
      </c>
      <c r="I42" s="125">
        <v>148</v>
      </c>
      <c r="J42" s="25"/>
    </row>
    <row r="43" spans="1:10" ht="11.25" customHeight="1" x14ac:dyDescent="0.2">
      <c r="A43" s="21" t="s">
        <v>340</v>
      </c>
      <c r="B43" s="125">
        <v>40</v>
      </c>
      <c r="C43" s="125">
        <v>25</v>
      </c>
      <c r="D43" s="125">
        <v>14</v>
      </c>
      <c r="E43" s="125">
        <v>1</v>
      </c>
      <c r="F43" s="133">
        <v>33</v>
      </c>
      <c r="G43" s="125" t="s">
        <v>63</v>
      </c>
      <c r="H43" s="125">
        <v>7</v>
      </c>
      <c r="I43" s="125">
        <v>26</v>
      </c>
      <c r="J43" s="25"/>
    </row>
    <row r="44" spans="1:10" s="26" customFormat="1" ht="11.25" customHeight="1" x14ac:dyDescent="0.2">
      <c r="A44" s="54" t="s">
        <v>14</v>
      </c>
      <c r="B44" s="114">
        <v>357</v>
      </c>
      <c r="C44" s="114">
        <v>247</v>
      </c>
      <c r="D44" s="114">
        <v>99</v>
      </c>
      <c r="E44" s="114">
        <v>11</v>
      </c>
      <c r="F44" s="131">
        <v>330</v>
      </c>
      <c r="G44" s="114">
        <v>2</v>
      </c>
      <c r="H44" s="114">
        <v>87</v>
      </c>
      <c r="I44" s="114">
        <v>241</v>
      </c>
    </row>
    <row r="45" spans="1:10" ht="11.25" customHeight="1" x14ac:dyDescent="0.2">
      <c r="A45" s="21" t="s">
        <v>338</v>
      </c>
      <c r="B45" s="125">
        <v>219</v>
      </c>
      <c r="C45" s="125">
        <v>152</v>
      </c>
      <c r="D45" s="125">
        <v>58</v>
      </c>
      <c r="E45" s="125">
        <v>9</v>
      </c>
      <c r="F45" s="133">
        <v>181</v>
      </c>
      <c r="G45" s="125">
        <v>1</v>
      </c>
      <c r="H45" s="125">
        <v>34</v>
      </c>
      <c r="I45" s="125">
        <v>146</v>
      </c>
      <c r="J45" s="25"/>
    </row>
    <row r="46" spans="1:10" ht="11.25" customHeight="1" x14ac:dyDescent="0.2">
      <c r="A46" s="21" t="s">
        <v>339</v>
      </c>
      <c r="B46" s="125">
        <v>103</v>
      </c>
      <c r="C46" s="125">
        <v>76</v>
      </c>
      <c r="D46" s="125">
        <v>26</v>
      </c>
      <c r="E46" s="125">
        <v>1</v>
      </c>
      <c r="F46" s="133">
        <v>109</v>
      </c>
      <c r="G46" s="125">
        <v>1</v>
      </c>
      <c r="H46" s="125">
        <v>34</v>
      </c>
      <c r="I46" s="125">
        <v>74</v>
      </c>
      <c r="J46" s="25"/>
    </row>
    <row r="47" spans="1:10" ht="11.25" customHeight="1" x14ac:dyDescent="0.2">
      <c r="A47" s="21" t="s">
        <v>340</v>
      </c>
      <c r="B47" s="125">
        <v>35</v>
      </c>
      <c r="C47" s="125">
        <v>19</v>
      </c>
      <c r="D47" s="125">
        <v>15</v>
      </c>
      <c r="E47" s="125">
        <v>1</v>
      </c>
      <c r="F47" s="133">
        <v>40</v>
      </c>
      <c r="G47" s="125" t="s">
        <v>63</v>
      </c>
      <c r="H47" s="125">
        <v>19</v>
      </c>
      <c r="I47" s="125">
        <v>21</v>
      </c>
      <c r="J47" s="25"/>
    </row>
    <row r="48" spans="1:10" s="26" customFormat="1" ht="11.25" customHeight="1" x14ac:dyDescent="0.2">
      <c r="A48" s="54" t="s">
        <v>13</v>
      </c>
      <c r="B48" s="114">
        <v>485</v>
      </c>
      <c r="C48" s="114">
        <v>376</v>
      </c>
      <c r="D48" s="114">
        <v>89</v>
      </c>
      <c r="E48" s="114">
        <v>20</v>
      </c>
      <c r="F48" s="131">
        <v>490</v>
      </c>
      <c r="G48" s="114">
        <v>8</v>
      </c>
      <c r="H48" s="114">
        <v>110</v>
      </c>
      <c r="I48" s="114">
        <v>372</v>
      </c>
    </row>
    <row r="49" spans="1:10" ht="11.25" customHeight="1" x14ac:dyDescent="0.2">
      <c r="A49" s="21" t="s">
        <v>338</v>
      </c>
      <c r="B49" s="125">
        <v>252</v>
      </c>
      <c r="C49" s="125">
        <v>184</v>
      </c>
      <c r="D49" s="125">
        <v>51</v>
      </c>
      <c r="E49" s="125">
        <v>17</v>
      </c>
      <c r="F49" s="133">
        <v>220</v>
      </c>
      <c r="G49" s="125">
        <v>3</v>
      </c>
      <c r="H49" s="125">
        <v>36</v>
      </c>
      <c r="I49" s="125">
        <v>181</v>
      </c>
      <c r="J49" s="25"/>
    </row>
    <row r="50" spans="1:10" ht="11.25" customHeight="1" x14ac:dyDescent="0.2">
      <c r="A50" s="21" t="s">
        <v>339</v>
      </c>
      <c r="B50" s="125">
        <v>204</v>
      </c>
      <c r="C50" s="125">
        <v>173</v>
      </c>
      <c r="D50" s="125">
        <v>28</v>
      </c>
      <c r="E50" s="125">
        <v>3</v>
      </c>
      <c r="F50" s="133">
        <v>239</v>
      </c>
      <c r="G50" s="125">
        <v>5</v>
      </c>
      <c r="H50" s="125">
        <v>65</v>
      </c>
      <c r="I50" s="125">
        <v>169</v>
      </c>
      <c r="J50" s="25"/>
    </row>
    <row r="51" spans="1:10" ht="11.25" customHeight="1" x14ac:dyDescent="0.2">
      <c r="A51" s="21" t="s">
        <v>340</v>
      </c>
      <c r="B51" s="125">
        <v>29</v>
      </c>
      <c r="C51" s="125">
        <v>19</v>
      </c>
      <c r="D51" s="125">
        <v>10</v>
      </c>
      <c r="E51" s="125" t="s">
        <v>63</v>
      </c>
      <c r="F51" s="133">
        <v>31</v>
      </c>
      <c r="G51" s="125" t="s">
        <v>63</v>
      </c>
      <c r="H51" s="125">
        <v>9</v>
      </c>
      <c r="I51" s="125">
        <v>22</v>
      </c>
      <c r="J51" s="25"/>
    </row>
    <row r="52" spans="1:10" s="26" customFormat="1" ht="11.25" customHeight="1" x14ac:dyDescent="0.2">
      <c r="A52" s="54" t="s">
        <v>12</v>
      </c>
      <c r="B52" s="114">
        <v>391</v>
      </c>
      <c r="C52" s="114">
        <v>310</v>
      </c>
      <c r="D52" s="114">
        <v>66</v>
      </c>
      <c r="E52" s="114">
        <v>15</v>
      </c>
      <c r="F52" s="131">
        <v>391</v>
      </c>
      <c r="G52" s="114">
        <v>6</v>
      </c>
      <c r="H52" s="114">
        <v>108</v>
      </c>
      <c r="I52" s="114">
        <v>277</v>
      </c>
    </row>
    <row r="53" spans="1:10" ht="11.25" customHeight="1" x14ac:dyDescent="0.2">
      <c r="A53" s="21" t="s">
        <v>338</v>
      </c>
      <c r="B53" s="125">
        <v>250</v>
      </c>
      <c r="C53" s="125">
        <v>197</v>
      </c>
      <c r="D53" s="125">
        <v>39</v>
      </c>
      <c r="E53" s="125">
        <v>14</v>
      </c>
      <c r="F53" s="133">
        <v>233</v>
      </c>
      <c r="G53" s="125">
        <v>1</v>
      </c>
      <c r="H53" s="125">
        <v>57</v>
      </c>
      <c r="I53" s="125">
        <v>175</v>
      </c>
      <c r="J53" s="25"/>
    </row>
    <row r="54" spans="1:10" ht="11.25" customHeight="1" x14ac:dyDescent="0.2">
      <c r="A54" s="21" t="s">
        <v>339</v>
      </c>
      <c r="B54" s="125">
        <v>141</v>
      </c>
      <c r="C54" s="125">
        <v>113</v>
      </c>
      <c r="D54" s="125">
        <v>27</v>
      </c>
      <c r="E54" s="125">
        <v>1</v>
      </c>
      <c r="F54" s="133">
        <v>158</v>
      </c>
      <c r="G54" s="125">
        <v>5</v>
      </c>
      <c r="H54" s="125">
        <v>51</v>
      </c>
      <c r="I54" s="125">
        <v>102</v>
      </c>
      <c r="J54" s="25"/>
    </row>
    <row r="55" spans="1:10" ht="11.25" customHeight="1" x14ac:dyDescent="0.2">
      <c r="A55" s="21" t="s">
        <v>340</v>
      </c>
      <c r="B55" s="125" t="s">
        <v>63</v>
      </c>
      <c r="C55" s="125" t="s">
        <v>63</v>
      </c>
      <c r="D55" s="125" t="s">
        <v>63</v>
      </c>
      <c r="E55" s="125" t="s">
        <v>63</v>
      </c>
      <c r="F55" s="125" t="s">
        <v>63</v>
      </c>
      <c r="G55" s="125" t="s">
        <v>63</v>
      </c>
      <c r="H55" s="125" t="s">
        <v>63</v>
      </c>
      <c r="I55" s="125" t="s">
        <v>63</v>
      </c>
      <c r="J55" s="25"/>
    </row>
    <row r="56" spans="1:10" s="26" customFormat="1" ht="11.25" customHeight="1" x14ac:dyDescent="0.2">
      <c r="A56" s="54" t="s">
        <v>11</v>
      </c>
      <c r="B56" s="114">
        <v>289</v>
      </c>
      <c r="C56" s="114">
        <v>197</v>
      </c>
      <c r="D56" s="114">
        <v>77</v>
      </c>
      <c r="E56" s="114">
        <v>15</v>
      </c>
      <c r="F56" s="131">
        <v>266</v>
      </c>
      <c r="G56" s="114">
        <v>6</v>
      </c>
      <c r="H56" s="114">
        <v>77</v>
      </c>
      <c r="I56" s="114">
        <v>183</v>
      </c>
    </row>
    <row r="57" spans="1:10" ht="11.25" customHeight="1" x14ac:dyDescent="0.2">
      <c r="A57" s="21" t="s">
        <v>338</v>
      </c>
      <c r="B57" s="125">
        <v>161</v>
      </c>
      <c r="C57" s="125">
        <v>111</v>
      </c>
      <c r="D57" s="125">
        <v>39</v>
      </c>
      <c r="E57" s="125">
        <v>11</v>
      </c>
      <c r="F57" s="133">
        <v>143</v>
      </c>
      <c r="G57" s="125">
        <v>2</v>
      </c>
      <c r="H57" s="125">
        <v>30</v>
      </c>
      <c r="I57" s="125">
        <v>111</v>
      </c>
      <c r="J57" s="25"/>
    </row>
    <row r="58" spans="1:10" ht="11.25" customHeight="1" x14ac:dyDescent="0.2">
      <c r="A58" s="21" t="s">
        <v>339</v>
      </c>
      <c r="B58" s="125">
        <v>115</v>
      </c>
      <c r="C58" s="125">
        <v>81</v>
      </c>
      <c r="D58" s="125">
        <v>30</v>
      </c>
      <c r="E58" s="125">
        <v>4</v>
      </c>
      <c r="F58" s="133">
        <v>113</v>
      </c>
      <c r="G58" s="125">
        <v>4</v>
      </c>
      <c r="H58" s="125">
        <v>39</v>
      </c>
      <c r="I58" s="125">
        <v>70</v>
      </c>
      <c r="J58" s="25"/>
    </row>
    <row r="59" spans="1:10" ht="11.25" customHeight="1" x14ac:dyDescent="0.2">
      <c r="A59" s="21" t="s">
        <v>340</v>
      </c>
      <c r="B59" s="125">
        <v>13</v>
      </c>
      <c r="C59" s="125">
        <v>5</v>
      </c>
      <c r="D59" s="125">
        <v>8</v>
      </c>
      <c r="E59" s="125" t="s">
        <v>63</v>
      </c>
      <c r="F59" s="125">
        <v>10</v>
      </c>
      <c r="G59" s="125" t="s">
        <v>63</v>
      </c>
      <c r="H59" s="125">
        <v>8</v>
      </c>
      <c r="I59" s="125">
        <v>2</v>
      </c>
      <c r="J59" s="25"/>
    </row>
    <row r="60" spans="1:10" s="26" customFormat="1" ht="11.25" customHeight="1" x14ac:dyDescent="0.2">
      <c r="A60" s="54" t="s">
        <v>61</v>
      </c>
      <c r="B60" s="114">
        <v>497</v>
      </c>
      <c r="C60" s="114">
        <v>397</v>
      </c>
      <c r="D60" s="114">
        <v>77</v>
      </c>
      <c r="E60" s="114">
        <v>23</v>
      </c>
      <c r="F60" s="131">
        <v>522</v>
      </c>
      <c r="G60" s="114">
        <v>8</v>
      </c>
      <c r="H60" s="114">
        <v>116</v>
      </c>
      <c r="I60" s="114">
        <v>398</v>
      </c>
    </row>
    <row r="61" spans="1:10" ht="11.25" customHeight="1" x14ac:dyDescent="0.2">
      <c r="A61" s="21" t="s">
        <v>338</v>
      </c>
      <c r="B61" s="125">
        <v>295</v>
      </c>
      <c r="C61" s="125">
        <v>245</v>
      </c>
      <c r="D61" s="125">
        <v>33</v>
      </c>
      <c r="E61" s="125">
        <v>17</v>
      </c>
      <c r="F61" s="133">
        <v>300</v>
      </c>
      <c r="G61" s="125">
        <v>5</v>
      </c>
      <c r="H61" s="125">
        <v>56</v>
      </c>
      <c r="I61" s="125">
        <v>239</v>
      </c>
      <c r="J61" s="25"/>
    </row>
    <row r="62" spans="1:10" ht="11.25" customHeight="1" x14ac:dyDescent="0.2">
      <c r="A62" s="21" t="s">
        <v>339</v>
      </c>
      <c r="B62" s="125">
        <v>168</v>
      </c>
      <c r="C62" s="125">
        <v>139</v>
      </c>
      <c r="D62" s="125">
        <v>27</v>
      </c>
      <c r="E62" s="125">
        <v>2</v>
      </c>
      <c r="F62" s="133">
        <v>197</v>
      </c>
      <c r="G62" s="125">
        <v>3</v>
      </c>
      <c r="H62" s="125">
        <v>50</v>
      </c>
      <c r="I62" s="125">
        <v>144</v>
      </c>
      <c r="J62" s="25"/>
    </row>
    <row r="63" spans="1:10" ht="11.25" customHeight="1" x14ac:dyDescent="0.2">
      <c r="A63" s="21" t="s">
        <v>340</v>
      </c>
      <c r="B63" s="125">
        <v>34</v>
      </c>
      <c r="C63" s="125">
        <v>13</v>
      </c>
      <c r="D63" s="125">
        <v>17</v>
      </c>
      <c r="E63" s="125">
        <v>4</v>
      </c>
      <c r="F63" s="133">
        <v>25</v>
      </c>
      <c r="G63" s="125" t="s">
        <v>63</v>
      </c>
      <c r="H63" s="125">
        <v>10</v>
      </c>
      <c r="I63" s="125">
        <v>15</v>
      </c>
      <c r="J63" s="25"/>
    </row>
    <row r="64" spans="1:10" ht="11.25" customHeight="1" x14ac:dyDescent="0.2">
      <c r="A64" s="72"/>
      <c r="B64" s="125"/>
      <c r="C64" s="125"/>
      <c r="D64" s="125"/>
      <c r="E64" s="125"/>
      <c r="F64" s="133"/>
      <c r="G64" s="125"/>
      <c r="H64" s="125"/>
      <c r="I64" s="125"/>
      <c r="J64" s="25"/>
    </row>
    <row r="65" spans="1:10" ht="11.25" customHeight="1" x14ac:dyDescent="0.2">
      <c r="A65" s="72"/>
      <c r="B65" s="134"/>
      <c r="C65" s="134"/>
      <c r="D65" s="134"/>
      <c r="E65" s="134"/>
      <c r="F65" s="134"/>
      <c r="G65" s="134"/>
      <c r="H65" s="134"/>
      <c r="I65" s="134"/>
      <c r="J65" s="25"/>
    </row>
    <row r="66" spans="1:10" ht="11.25" customHeight="1" x14ac:dyDescent="0.2">
      <c r="A66" s="72"/>
      <c r="B66" s="25"/>
      <c r="C66" s="25"/>
      <c r="D66" s="25"/>
      <c r="E66" s="25"/>
      <c r="F66" s="25"/>
      <c r="G66" s="25"/>
      <c r="H66" s="25"/>
      <c r="I66" s="25"/>
      <c r="J66" s="25"/>
    </row>
    <row r="67" spans="1:10" ht="11.25" customHeight="1" x14ac:dyDescent="0.2">
      <c r="A67" s="113" t="s">
        <v>724</v>
      </c>
      <c r="B67" s="28"/>
      <c r="C67" s="28"/>
      <c r="D67" s="28"/>
      <c r="E67" s="28"/>
      <c r="F67" s="28"/>
      <c r="G67" s="28"/>
      <c r="H67" s="28"/>
      <c r="I67" s="28"/>
      <c r="J67" s="25"/>
    </row>
    <row r="68" spans="1:10" ht="8.1" customHeight="1" x14ac:dyDescent="0.2">
      <c r="J68" s="25"/>
    </row>
    <row r="69" spans="1:10" s="85" customFormat="1" ht="15.75" customHeight="1" x14ac:dyDescent="0.2">
      <c r="A69" s="23" t="s">
        <v>716</v>
      </c>
      <c r="B69" s="23"/>
      <c r="C69" s="23"/>
      <c r="D69" s="23"/>
      <c r="E69" s="23"/>
      <c r="F69" s="23"/>
      <c r="G69" s="23"/>
      <c r="H69" s="23"/>
      <c r="I69" s="23"/>
    </row>
    <row r="70" spans="1:10" ht="8.1" customHeight="1" x14ac:dyDescent="0.2">
      <c r="A70" s="28"/>
      <c r="B70" s="28"/>
      <c r="C70" s="28"/>
      <c r="D70" s="28"/>
      <c r="E70" s="28"/>
      <c r="F70" s="28"/>
      <c r="G70" s="28"/>
      <c r="H70" s="28"/>
      <c r="I70" s="28"/>
      <c r="J70" s="25"/>
    </row>
    <row r="71" spans="1:10" ht="11.25" customHeight="1" x14ac:dyDescent="0.2">
      <c r="A71" s="28" t="s">
        <v>719</v>
      </c>
      <c r="B71" s="28"/>
      <c r="C71" s="28"/>
      <c r="D71" s="28"/>
      <c r="E71" s="28"/>
      <c r="F71" s="28"/>
      <c r="G71" s="28"/>
      <c r="H71" s="28"/>
      <c r="I71" s="28"/>
      <c r="J71" s="25"/>
    </row>
    <row r="72" spans="1:10" ht="8.1" customHeight="1" x14ac:dyDescent="0.2">
      <c r="A72" s="30"/>
      <c r="B72" s="30"/>
      <c r="C72" s="30"/>
      <c r="D72" s="30"/>
      <c r="E72" s="30"/>
      <c r="F72" s="30"/>
      <c r="G72" s="30"/>
      <c r="H72" s="30"/>
      <c r="I72" s="30"/>
      <c r="J72" s="25"/>
    </row>
    <row r="73" spans="1:10" ht="11.25" customHeight="1" x14ac:dyDescent="0.2">
      <c r="A73" s="214" t="s">
        <v>493</v>
      </c>
      <c r="B73" s="202" t="s">
        <v>578</v>
      </c>
      <c r="C73" s="129" t="s">
        <v>292</v>
      </c>
      <c r="D73" s="20"/>
      <c r="E73" s="20"/>
      <c r="F73" s="191" t="s">
        <v>666</v>
      </c>
      <c r="G73" s="130" t="s">
        <v>292</v>
      </c>
      <c r="H73" s="20"/>
      <c r="I73" s="20"/>
      <c r="J73" s="25"/>
    </row>
    <row r="74" spans="1:10" ht="11.25" customHeight="1" x14ac:dyDescent="0.2">
      <c r="A74" s="215"/>
      <c r="B74" s="203"/>
      <c r="C74" s="205" t="s">
        <v>335</v>
      </c>
      <c r="D74" s="229" t="s">
        <v>336</v>
      </c>
      <c r="E74" s="230"/>
      <c r="F74" s="192"/>
      <c r="G74" s="205" t="s">
        <v>246</v>
      </c>
      <c r="H74" s="205" t="s">
        <v>225</v>
      </c>
      <c r="I74" s="229" t="s">
        <v>226</v>
      </c>
      <c r="J74" s="25"/>
    </row>
    <row r="75" spans="1:10" ht="11.25" customHeight="1" x14ac:dyDescent="0.2">
      <c r="A75" s="215"/>
      <c r="B75" s="203"/>
      <c r="C75" s="192"/>
      <c r="D75" s="207"/>
      <c r="E75" s="190"/>
      <c r="F75" s="192"/>
      <c r="G75" s="192"/>
      <c r="H75" s="192"/>
      <c r="I75" s="208"/>
      <c r="J75" s="25"/>
    </row>
    <row r="76" spans="1:10" ht="11.25" customHeight="1" x14ac:dyDescent="0.2">
      <c r="A76" s="215"/>
      <c r="B76" s="203"/>
      <c r="C76" s="192"/>
      <c r="D76" s="205" t="s">
        <v>337</v>
      </c>
      <c r="E76" s="205" t="s">
        <v>667</v>
      </c>
      <c r="F76" s="192"/>
      <c r="G76" s="192"/>
      <c r="H76" s="192"/>
      <c r="I76" s="208"/>
      <c r="J76" s="25"/>
    </row>
    <row r="77" spans="1:10" ht="11.25" customHeight="1" x14ac:dyDescent="0.2">
      <c r="A77" s="215"/>
      <c r="B77" s="203"/>
      <c r="C77" s="192"/>
      <c r="D77" s="192"/>
      <c r="E77" s="192"/>
      <c r="F77" s="192"/>
      <c r="G77" s="192"/>
      <c r="H77" s="219"/>
      <c r="I77" s="207"/>
    </row>
    <row r="78" spans="1:10" ht="11.25" customHeight="1" x14ac:dyDescent="0.2">
      <c r="A78" s="215"/>
      <c r="B78" s="203"/>
      <c r="C78" s="192"/>
      <c r="D78" s="192"/>
      <c r="E78" s="192"/>
      <c r="F78" s="192"/>
      <c r="G78" s="192"/>
      <c r="H78" s="229" t="s">
        <v>354</v>
      </c>
      <c r="I78" s="235"/>
    </row>
    <row r="79" spans="1:10" ht="11.25" customHeight="1" x14ac:dyDescent="0.2">
      <c r="A79" s="215"/>
      <c r="B79" s="203"/>
      <c r="C79" s="192"/>
      <c r="D79" s="192"/>
      <c r="E79" s="192"/>
      <c r="F79" s="192"/>
      <c r="G79" s="192"/>
      <c r="H79" s="208"/>
      <c r="I79" s="236"/>
    </row>
    <row r="80" spans="1:10" ht="24" customHeight="1" x14ac:dyDescent="0.2">
      <c r="A80" s="216"/>
      <c r="B80" s="204"/>
      <c r="C80" s="193"/>
      <c r="D80" s="193"/>
      <c r="E80" s="193"/>
      <c r="F80" s="193"/>
      <c r="G80" s="193"/>
      <c r="H80" s="209"/>
      <c r="I80" s="225"/>
    </row>
    <row r="81" spans="1:9" ht="8.1" customHeight="1" x14ac:dyDescent="0.2">
      <c r="A81" s="21"/>
      <c r="B81" s="72"/>
      <c r="C81" s="72"/>
      <c r="D81" s="72"/>
      <c r="E81" s="72"/>
      <c r="F81" s="72"/>
      <c r="G81" s="72"/>
      <c r="H81" s="72"/>
      <c r="I81" s="72"/>
    </row>
    <row r="82" spans="1:9" s="26" customFormat="1" ht="11.25" customHeight="1" x14ac:dyDescent="0.2">
      <c r="A82" s="54" t="s">
        <v>60</v>
      </c>
      <c r="B82" s="114">
        <v>558</v>
      </c>
      <c r="C82" s="114">
        <v>401</v>
      </c>
      <c r="D82" s="114">
        <v>127</v>
      </c>
      <c r="E82" s="114">
        <v>30</v>
      </c>
      <c r="F82" s="114">
        <v>544</v>
      </c>
      <c r="G82" s="114">
        <v>9</v>
      </c>
      <c r="H82" s="114">
        <v>158</v>
      </c>
      <c r="I82" s="114">
        <v>377</v>
      </c>
    </row>
    <row r="83" spans="1:9" ht="11.25" customHeight="1" x14ac:dyDescent="0.2">
      <c r="A83" s="21" t="s">
        <v>338</v>
      </c>
      <c r="B83" s="125">
        <v>325</v>
      </c>
      <c r="C83" s="125">
        <v>228</v>
      </c>
      <c r="D83" s="125">
        <v>77</v>
      </c>
      <c r="E83" s="125">
        <v>20</v>
      </c>
      <c r="F83" s="125">
        <v>276</v>
      </c>
      <c r="G83" s="125">
        <v>3</v>
      </c>
      <c r="H83" s="125">
        <v>71</v>
      </c>
      <c r="I83" s="125">
        <v>202</v>
      </c>
    </row>
    <row r="84" spans="1:9" ht="11.25" customHeight="1" x14ac:dyDescent="0.2">
      <c r="A84" s="21" t="s">
        <v>339</v>
      </c>
      <c r="B84" s="125">
        <v>174</v>
      </c>
      <c r="C84" s="125">
        <v>126</v>
      </c>
      <c r="D84" s="125">
        <v>39</v>
      </c>
      <c r="E84" s="125">
        <v>9</v>
      </c>
      <c r="F84" s="125">
        <v>193</v>
      </c>
      <c r="G84" s="125">
        <v>4</v>
      </c>
      <c r="H84" s="125">
        <v>65</v>
      </c>
      <c r="I84" s="125">
        <v>124</v>
      </c>
    </row>
    <row r="85" spans="1:9" ht="11.25" customHeight="1" x14ac:dyDescent="0.2">
      <c r="A85" s="21" t="s">
        <v>340</v>
      </c>
      <c r="B85" s="125">
        <v>59</v>
      </c>
      <c r="C85" s="125">
        <v>47</v>
      </c>
      <c r="D85" s="125">
        <v>11</v>
      </c>
      <c r="E85" s="125">
        <v>1</v>
      </c>
      <c r="F85" s="125">
        <v>75</v>
      </c>
      <c r="G85" s="125">
        <v>2</v>
      </c>
      <c r="H85" s="125">
        <v>22</v>
      </c>
      <c r="I85" s="125">
        <v>51</v>
      </c>
    </row>
    <row r="86" spans="1:9" s="26" customFormat="1" ht="11.25" customHeight="1" x14ac:dyDescent="0.2">
      <c r="A86" s="54" t="s">
        <v>59</v>
      </c>
      <c r="B86" s="114">
        <v>259</v>
      </c>
      <c r="C86" s="114">
        <v>207</v>
      </c>
      <c r="D86" s="114">
        <v>38</v>
      </c>
      <c r="E86" s="114">
        <v>14</v>
      </c>
      <c r="F86" s="114">
        <v>260</v>
      </c>
      <c r="G86" s="114">
        <v>2</v>
      </c>
      <c r="H86" s="114">
        <v>60</v>
      </c>
      <c r="I86" s="114">
        <v>198</v>
      </c>
    </row>
    <row r="87" spans="1:9" ht="11.25" customHeight="1" x14ac:dyDescent="0.2">
      <c r="A87" s="21" t="s">
        <v>338</v>
      </c>
      <c r="B87" s="125">
        <v>148</v>
      </c>
      <c r="C87" s="125">
        <v>117</v>
      </c>
      <c r="D87" s="125">
        <v>18</v>
      </c>
      <c r="E87" s="125">
        <v>13</v>
      </c>
      <c r="F87" s="125">
        <v>135</v>
      </c>
      <c r="G87" s="125">
        <v>1</v>
      </c>
      <c r="H87" s="125">
        <v>29</v>
      </c>
      <c r="I87" s="125">
        <v>105</v>
      </c>
    </row>
    <row r="88" spans="1:9" ht="11.25" customHeight="1" x14ac:dyDescent="0.2">
      <c r="A88" s="21" t="s">
        <v>339</v>
      </c>
      <c r="B88" s="125">
        <v>91</v>
      </c>
      <c r="C88" s="125">
        <v>77</v>
      </c>
      <c r="D88" s="125">
        <v>13</v>
      </c>
      <c r="E88" s="125">
        <v>1</v>
      </c>
      <c r="F88" s="125">
        <v>105</v>
      </c>
      <c r="G88" s="125">
        <v>1</v>
      </c>
      <c r="H88" s="125">
        <v>27</v>
      </c>
      <c r="I88" s="125">
        <v>77</v>
      </c>
    </row>
    <row r="89" spans="1:9" ht="11.25" customHeight="1" x14ac:dyDescent="0.2">
      <c r="A89" s="21" t="s">
        <v>340</v>
      </c>
      <c r="B89" s="125">
        <v>20</v>
      </c>
      <c r="C89" s="125">
        <v>13</v>
      </c>
      <c r="D89" s="125">
        <v>7</v>
      </c>
      <c r="E89" s="125" t="s">
        <v>63</v>
      </c>
      <c r="F89" s="125">
        <v>20</v>
      </c>
      <c r="G89" s="125" t="s">
        <v>63</v>
      </c>
      <c r="H89" s="125">
        <v>4</v>
      </c>
      <c r="I89" s="125">
        <v>16</v>
      </c>
    </row>
    <row r="90" spans="1:9" s="26" customFormat="1" ht="11.25" customHeight="1" x14ac:dyDescent="0.2">
      <c r="A90" s="54" t="s">
        <v>58</v>
      </c>
      <c r="B90" s="114">
        <v>277</v>
      </c>
      <c r="C90" s="114">
        <v>208</v>
      </c>
      <c r="D90" s="114">
        <v>57</v>
      </c>
      <c r="E90" s="114">
        <v>12</v>
      </c>
      <c r="F90" s="114">
        <v>292</v>
      </c>
      <c r="G90" s="114">
        <v>7</v>
      </c>
      <c r="H90" s="114">
        <v>91</v>
      </c>
      <c r="I90" s="114">
        <v>194</v>
      </c>
    </row>
    <row r="91" spans="1:9" ht="11.25" customHeight="1" x14ac:dyDescent="0.2">
      <c r="A91" s="21" t="s">
        <v>338</v>
      </c>
      <c r="B91" s="125">
        <v>118</v>
      </c>
      <c r="C91" s="125">
        <v>85</v>
      </c>
      <c r="D91" s="125">
        <v>25</v>
      </c>
      <c r="E91" s="125">
        <v>8</v>
      </c>
      <c r="F91" s="125">
        <v>107</v>
      </c>
      <c r="G91" s="125">
        <v>2</v>
      </c>
      <c r="H91" s="125">
        <v>30</v>
      </c>
      <c r="I91" s="125">
        <v>75</v>
      </c>
    </row>
    <row r="92" spans="1:9" ht="11.25" customHeight="1" x14ac:dyDescent="0.2">
      <c r="A92" s="21" t="s">
        <v>339</v>
      </c>
      <c r="B92" s="125">
        <v>126</v>
      </c>
      <c r="C92" s="125">
        <v>106</v>
      </c>
      <c r="D92" s="125">
        <v>18</v>
      </c>
      <c r="E92" s="125">
        <v>2</v>
      </c>
      <c r="F92" s="125">
        <v>158</v>
      </c>
      <c r="G92" s="125">
        <v>4</v>
      </c>
      <c r="H92" s="125">
        <v>49</v>
      </c>
      <c r="I92" s="125">
        <v>105</v>
      </c>
    </row>
    <row r="93" spans="1:9" ht="11.25" customHeight="1" x14ac:dyDescent="0.2">
      <c r="A93" s="21" t="s">
        <v>340</v>
      </c>
      <c r="B93" s="125">
        <v>33</v>
      </c>
      <c r="C93" s="125">
        <v>17</v>
      </c>
      <c r="D93" s="125">
        <v>14</v>
      </c>
      <c r="E93" s="125">
        <v>2</v>
      </c>
      <c r="F93" s="125">
        <v>27</v>
      </c>
      <c r="G93" s="125">
        <v>1</v>
      </c>
      <c r="H93" s="125">
        <v>12</v>
      </c>
      <c r="I93" s="125">
        <v>14</v>
      </c>
    </row>
    <row r="94" spans="1:9" s="26" customFormat="1" ht="11.25" customHeight="1" x14ac:dyDescent="0.2">
      <c r="A94" s="54" t="s">
        <v>57</v>
      </c>
      <c r="B94" s="114">
        <v>460</v>
      </c>
      <c r="C94" s="114">
        <v>334</v>
      </c>
      <c r="D94" s="114">
        <v>101</v>
      </c>
      <c r="E94" s="114">
        <v>25</v>
      </c>
      <c r="F94" s="114">
        <v>446</v>
      </c>
      <c r="G94" s="114">
        <v>8</v>
      </c>
      <c r="H94" s="114">
        <v>120</v>
      </c>
      <c r="I94" s="114">
        <v>318</v>
      </c>
    </row>
    <row r="95" spans="1:9" ht="11.25" customHeight="1" x14ac:dyDescent="0.2">
      <c r="A95" s="21" t="s">
        <v>338</v>
      </c>
      <c r="B95" s="125">
        <v>257</v>
      </c>
      <c r="C95" s="125">
        <v>182</v>
      </c>
      <c r="D95" s="125">
        <v>52</v>
      </c>
      <c r="E95" s="125">
        <v>23</v>
      </c>
      <c r="F95" s="125">
        <v>211</v>
      </c>
      <c r="G95" s="125">
        <v>3</v>
      </c>
      <c r="H95" s="125">
        <v>40</v>
      </c>
      <c r="I95" s="125">
        <v>168</v>
      </c>
    </row>
    <row r="96" spans="1:9" ht="11.25" customHeight="1" x14ac:dyDescent="0.2">
      <c r="A96" s="21" t="s">
        <v>339</v>
      </c>
      <c r="B96" s="125">
        <v>159</v>
      </c>
      <c r="C96" s="125">
        <v>114</v>
      </c>
      <c r="D96" s="125">
        <v>43</v>
      </c>
      <c r="E96" s="125">
        <v>2</v>
      </c>
      <c r="F96" s="125">
        <v>180</v>
      </c>
      <c r="G96" s="125">
        <v>5</v>
      </c>
      <c r="H96" s="125">
        <v>67</v>
      </c>
      <c r="I96" s="125">
        <v>108</v>
      </c>
    </row>
    <row r="97" spans="1:9" ht="11.25" customHeight="1" x14ac:dyDescent="0.2">
      <c r="A97" s="21" t="s">
        <v>340</v>
      </c>
      <c r="B97" s="125">
        <v>44</v>
      </c>
      <c r="C97" s="125">
        <v>38</v>
      </c>
      <c r="D97" s="125">
        <v>6</v>
      </c>
      <c r="E97" s="125" t="s">
        <v>63</v>
      </c>
      <c r="F97" s="125">
        <v>55</v>
      </c>
      <c r="G97" s="125" t="s">
        <v>63</v>
      </c>
      <c r="H97" s="125">
        <v>13</v>
      </c>
      <c r="I97" s="125">
        <v>42</v>
      </c>
    </row>
    <row r="98" spans="1:9" s="26" customFormat="1" ht="11.25" customHeight="1" x14ac:dyDescent="0.2">
      <c r="A98" s="54" t="s">
        <v>56</v>
      </c>
      <c r="B98" s="114">
        <v>473</v>
      </c>
      <c r="C98" s="114">
        <v>309</v>
      </c>
      <c r="D98" s="114">
        <v>150</v>
      </c>
      <c r="E98" s="114">
        <v>14</v>
      </c>
      <c r="F98" s="114">
        <v>428</v>
      </c>
      <c r="G98" s="114">
        <v>10</v>
      </c>
      <c r="H98" s="114">
        <v>113</v>
      </c>
      <c r="I98" s="114">
        <v>305</v>
      </c>
    </row>
    <row r="99" spans="1:9" ht="11.25" customHeight="1" x14ac:dyDescent="0.2">
      <c r="A99" s="21" t="s">
        <v>338</v>
      </c>
      <c r="B99" s="125">
        <v>225</v>
      </c>
      <c r="C99" s="125">
        <v>140</v>
      </c>
      <c r="D99" s="125">
        <v>74</v>
      </c>
      <c r="E99" s="125">
        <v>11</v>
      </c>
      <c r="F99" s="125">
        <v>181</v>
      </c>
      <c r="G99" s="125">
        <v>1</v>
      </c>
      <c r="H99" s="125">
        <v>45</v>
      </c>
      <c r="I99" s="125">
        <v>135</v>
      </c>
    </row>
    <row r="100" spans="1:9" ht="11.25" customHeight="1" x14ac:dyDescent="0.2">
      <c r="A100" s="21" t="s">
        <v>339</v>
      </c>
      <c r="B100" s="125">
        <v>191</v>
      </c>
      <c r="C100" s="125">
        <v>124</v>
      </c>
      <c r="D100" s="125">
        <v>65</v>
      </c>
      <c r="E100" s="125">
        <v>2</v>
      </c>
      <c r="F100" s="125">
        <v>181</v>
      </c>
      <c r="G100" s="125">
        <v>8</v>
      </c>
      <c r="H100" s="125">
        <v>57</v>
      </c>
      <c r="I100" s="125">
        <v>116</v>
      </c>
    </row>
    <row r="101" spans="1:9" ht="11.25" customHeight="1" x14ac:dyDescent="0.2">
      <c r="A101" s="21" t="s">
        <v>340</v>
      </c>
      <c r="B101" s="125">
        <v>57</v>
      </c>
      <c r="C101" s="125">
        <v>45</v>
      </c>
      <c r="D101" s="125">
        <v>11</v>
      </c>
      <c r="E101" s="125">
        <v>1</v>
      </c>
      <c r="F101" s="125">
        <v>66</v>
      </c>
      <c r="G101" s="125">
        <v>1</v>
      </c>
      <c r="H101" s="125">
        <v>11</v>
      </c>
      <c r="I101" s="125">
        <v>54</v>
      </c>
    </row>
    <row r="102" spans="1:9" s="26" customFormat="1" ht="11.25" customHeight="1" x14ac:dyDescent="0.2">
      <c r="A102" s="54" t="s">
        <v>55</v>
      </c>
      <c r="B102" s="114">
        <v>263</v>
      </c>
      <c r="C102" s="114">
        <v>178</v>
      </c>
      <c r="D102" s="114">
        <v>67</v>
      </c>
      <c r="E102" s="114">
        <v>18</v>
      </c>
      <c r="F102" s="114">
        <v>216</v>
      </c>
      <c r="G102" s="114">
        <v>1</v>
      </c>
      <c r="H102" s="114">
        <v>52</v>
      </c>
      <c r="I102" s="114">
        <v>163</v>
      </c>
    </row>
    <row r="103" spans="1:9" ht="11.25" customHeight="1" x14ac:dyDescent="0.2">
      <c r="A103" s="21" t="s">
        <v>338</v>
      </c>
      <c r="B103" s="125">
        <v>182</v>
      </c>
      <c r="C103" s="125">
        <v>127</v>
      </c>
      <c r="D103" s="125">
        <v>40</v>
      </c>
      <c r="E103" s="125">
        <v>15</v>
      </c>
      <c r="F103" s="125">
        <v>155</v>
      </c>
      <c r="G103" s="125" t="s">
        <v>63</v>
      </c>
      <c r="H103" s="125">
        <v>31</v>
      </c>
      <c r="I103" s="125">
        <v>124</v>
      </c>
    </row>
    <row r="104" spans="1:9" ht="11.25" customHeight="1" x14ac:dyDescent="0.2">
      <c r="A104" s="21" t="s">
        <v>339</v>
      </c>
      <c r="B104" s="125">
        <v>81</v>
      </c>
      <c r="C104" s="125">
        <v>51</v>
      </c>
      <c r="D104" s="125">
        <v>27</v>
      </c>
      <c r="E104" s="125">
        <v>3</v>
      </c>
      <c r="F104" s="125">
        <v>61</v>
      </c>
      <c r="G104" s="125">
        <v>1</v>
      </c>
      <c r="H104" s="125">
        <v>21</v>
      </c>
      <c r="I104" s="125">
        <v>39</v>
      </c>
    </row>
    <row r="105" spans="1:9" ht="11.25" customHeight="1" x14ac:dyDescent="0.2">
      <c r="A105" s="21" t="s">
        <v>340</v>
      </c>
      <c r="B105" s="125" t="s">
        <v>63</v>
      </c>
      <c r="C105" s="125" t="s">
        <v>63</v>
      </c>
      <c r="D105" s="125" t="s">
        <v>63</v>
      </c>
      <c r="E105" s="125" t="s">
        <v>63</v>
      </c>
      <c r="F105" s="125" t="s">
        <v>63</v>
      </c>
      <c r="G105" s="125" t="s">
        <v>63</v>
      </c>
      <c r="H105" s="125" t="s">
        <v>63</v>
      </c>
      <c r="I105" s="125" t="s">
        <v>63</v>
      </c>
    </row>
    <row r="106" spans="1:9" s="26" customFormat="1" ht="11.25" customHeight="1" x14ac:dyDescent="0.2">
      <c r="A106" s="54" t="s">
        <v>54</v>
      </c>
      <c r="B106" s="114">
        <v>476</v>
      </c>
      <c r="C106" s="114">
        <v>361</v>
      </c>
      <c r="D106" s="114">
        <v>94</v>
      </c>
      <c r="E106" s="114">
        <v>21</v>
      </c>
      <c r="F106" s="114">
        <v>495</v>
      </c>
      <c r="G106" s="114">
        <v>9</v>
      </c>
      <c r="H106" s="114">
        <v>144</v>
      </c>
      <c r="I106" s="114">
        <v>342</v>
      </c>
    </row>
    <row r="107" spans="1:9" ht="11.25" customHeight="1" x14ac:dyDescent="0.2">
      <c r="A107" s="21" t="s">
        <v>338</v>
      </c>
      <c r="B107" s="125">
        <v>299</v>
      </c>
      <c r="C107" s="125">
        <v>233</v>
      </c>
      <c r="D107" s="125">
        <v>47</v>
      </c>
      <c r="E107" s="125">
        <v>19</v>
      </c>
      <c r="F107" s="125">
        <v>297</v>
      </c>
      <c r="G107" s="125">
        <v>2</v>
      </c>
      <c r="H107" s="125">
        <v>79</v>
      </c>
      <c r="I107" s="125">
        <v>216</v>
      </c>
    </row>
    <row r="108" spans="1:9" ht="11.25" customHeight="1" x14ac:dyDescent="0.2">
      <c r="A108" s="21" t="s">
        <v>339</v>
      </c>
      <c r="B108" s="125">
        <v>177</v>
      </c>
      <c r="C108" s="125">
        <v>128</v>
      </c>
      <c r="D108" s="125">
        <v>47</v>
      </c>
      <c r="E108" s="125">
        <v>2</v>
      </c>
      <c r="F108" s="125">
        <v>198</v>
      </c>
      <c r="G108" s="125">
        <v>7</v>
      </c>
      <c r="H108" s="125">
        <v>65</v>
      </c>
      <c r="I108" s="125">
        <v>126</v>
      </c>
    </row>
    <row r="109" spans="1:9" ht="11.25" customHeight="1" x14ac:dyDescent="0.2">
      <c r="A109" s="21" t="s">
        <v>340</v>
      </c>
      <c r="B109" s="125" t="s">
        <v>63</v>
      </c>
      <c r="C109" s="125" t="s">
        <v>63</v>
      </c>
      <c r="D109" s="125" t="s">
        <v>63</v>
      </c>
      <c r="E109" s="125" t="s">
        <v>63</v>
      </c>
      <c r="F109" s="125" t="s">
        <v>63</v>
      </c>
      <c r="G109" s="125" t="s">
        <v>63</v>
      </c>
      <c r="H109" s="125" t="s">
        <v>63</v>
      </c>
      <c r="I109" s="125" t="s">
        <v>63</v>
      </c>
    </row>
    <row r="110" spans="1:9" s="26" customFormat="1" ht="11.25" customHeight="1" x14ac:dyDescent="0.2">
      <c r="A110" s="54" t="s">
        <v>53</v>
      </c>
      <c r="B110" s="114">
        <v>434</v>
      </c>
      <c r="C110" s="114">
        <v>303</v>
      </c>
      <c r="D110" s="114">
        <v>108</v>
      </c>
      <c r="E110" s="114">
        <v>23</v>
      </c>
      <c r="F110" s="114">
        <v>392</v>
      </c>
      <c r="G110" s="114">
        <v>4</v>
      </c>
      <c r="H110" s="114">
        <v>73</v>
      </c>
      <c r="I110" s="114">
        <v>315</v>
      </c>
    </row>
    <row r="111" spans="1:9" ht="11.25" customHeight="1" x14ac:dyDescent="0.2">
      <c r="A111" s="21" t="s">
        <v>338</v>
      </c>
      <c r="B111" s="125">
        <v>171</v>
      </c>
      <c r="C111" s="125">
        <v>120</v>
      </c>
      <c r="D111" s="125">
        <v>36</v>
      </c>
      <c r="E111" s="125">
        <v>15</v>
      </c>
      <c r="F111" s="125">
        <v>136</v>
      </c>
      <c r="G111" s="125" t="s">
        <v>63</v>
      </c>
      <c r="H111" s="125">
        <v>19</v>
      </c>
      <c r="I111" s="125">
        <v>117</v>
      </c>
    </row>
    <row r="112" spans="1:9" ht="11.25" customHeight="1" x14ac:dyDescent="0.2">
      <c r="A112" s="21" t="s">
        <v>339</v>
      </c>
      <c r="B112" s="125">
        <v>164</v>
      </c>
      <c r="C112" s="125">
        <v>118</v>
      </c>
      <c r="D112" s="125">
        <v>40</v>
      </c>
      <c r="E112" s="125">
        <v>6</v>
      </c>
      <c r="F112" s="125">
        <v>166</v>
      </c>
      <c r="G112" s="125">
        <v>1</v>
      </c>
      <c r="H112" s="125">
        <v>30</v>
      </c>
      <c r="I112" s="125">
        <v>135</v>
      </c>
    </row>
    <row r="113" spans="1:11" ht="11.25" customHeight="1" x14ac:dyDescent="0.2">
      <c r="A113" s="21" t="s">
        <v>340</v>
      </c>
      <c r="B113" s="125">
        <v>99</v>
      </c>
      <c r="C113" s="125">
        <v>65</v>
      </c>
      <c r="D113" s="125">
        <v>32</v>
      </c>
      <c r="E113" s="125">
        <v>2</v>
      </c>
      <c r="F113" s="125">
        <v>90</v>
      </c>
      <c r="G113" s="125">
        <v>3</v>
      </c>
      <c r="H113" s="125">
        <v>24</v>
      </c>
      <c r="I113" s="125">
        <v>63</v>
      </c>
    </row>
    <row r="114" spans="1:11" s="26" customFormat="1" ht="11.25" customHeight="1" x14ac:dyDescent="0.2">
      <c r="A114" s="54" t="s">
        <v>52</v>
      </c>
      <c r="B114" s="114">
        <v>420</v>
      </c>
      <c r="C114" s="114">
        <v>303</v>
      </c>
      <c r="D114" s="114">
        <v>98</v>
      </c>
      <c r="E114" s="114">
        <v>19</v>
      </c>
      <c r="F114" s="114">
        <v>394</v>
      </c>
      <c r="G114" s="114">
        <v>3</v>
      </c>
      <c r="H114" s="114">
        <v>122</v>
      </c>
      <c r="I114" s="114">
        <v>269</v>
      </c>
    </row>
    <row r="115" spans="1:11" ht="11.25" customHeight="1" x14ac:dyDescent="0.2">
      <c r="A115" s="21" t="s">
        <v>338</v>
      </c>
      <c r="B115" s="125">
        <v>159</v>
      </c>
      <c r="C115" s="125">
        <v>117</v>
      </c>
      <c r="D115" s="125">
        <v>28</v>
      </c>
      <c r="E115" s="125">
        <v>14</v>
      </c>
      <c r="F115" s="125">
        <v>138</v>
      </c>
      <c r="G115" s="125">
        <v>1</v>
      </c>
      <c r="H115" s="125">
        <v>43</v>
      </c>
      <c r="I115" s="125">
        <v>94</v>
      </c>
    </row>
    <row r="116" spans="1:11" ht="11.25" customHeight="1" x14ac:dyDescent="0.2">
      <c r="A116" s="21" t="s">
        <v>339</v>
      </c>
      <c r="B116" s="125">
        <v>177</v>
      </c>
      <c r="C116" s="125">
        <v>132</v>
      </c>
      <c r="D116" s="125">
        <v>41</v>
      </c>
      <c r="E116" s="125">
        <v>4</v>
      </c>
      <c r="F116" s="125">
        <v>171</v>
      </c>
      <c r="G116" s="125">
        <v>2</v>
      </c>
      <c r="H116" s="125">
        <v>49</v>
      </c>
      <c r="I116" s="125">
        <v>120</v>
      </c>
    </row>
    <row r="117" spans="1:11" ht="11.25" customHeight="1" x14ac:dyDescent="0.2">
      <c r="A117" s="21" t="s">
        <v>340</v>
      </c>
      <c r="B117" s="125">
        <v>84</v>
      </c>
      <c r="C117" s="125">
        <v>54</v>
      </c>
      <c r="D117" s="125">
        <v>29</v>
      </c>
      <c r="E117" s="125">
        <v>1</v>
      </c>
      <c r="F117" s="125">
        <v>85</v>
      </c>
      <c r="G117" s="125" t="s">
        <v>63</v>
      </c>
      <c r="H117" s="125">
        <v>30</v>
      </c>
      <c r="I117" s="125">
        <v>55</v>
      </c>
    </row>
    <row r="118" spans="1:11" s="26" customFormat="1" ht="11.25" customHeight="1" x14ac:dyDescent="0.2">
      <c r="A118" s="54" t="s">
        <v>51</v>
      </c>
      <c r="B118" s="114">
        <v>342</v>
      </c>
      <c r="C118" s="114">
        <v>257</v>
      </c>
      <c r="D118" s="114">
        <v>66</v>
      </c>
      <c r="E118" s="114">
        <v>19</v>
      </c>
      <c r="F118" s="114">
        <v>326</v>
      </c>
      <c r="G118" s="114">
        <v>2</v>
      </c>
      <c r="H118" s="114">
        <v>92</v>
      </c>
      <c r="I118" s="114">
        <v>232</v>
      </c>
    </row>
    <row r="119" spans="1:11" ht="11.25" customHeight="1" x14ac:dyDescent="0.2">
      <c r="A119" s="21" t="s">
        <v>338</v>
      </c>
      <c r="B119" s="125">
        <v>167</v>
      </c>
      <c r="C119" s="125">
        <v>120</v>
      </c>
      <c r="D119" s="125">
        <v>31</v>
      </c>
      <c r="E119" s="125">
        <v>16</v>
      </c>
      <c r="F119" s="125">
        <v>140</v>
      </c>
      <c r="G119" s="125">
        <v>1</v>
      </c>
      <c r="H119" s="125">
        <v>35</v>
      </c>
      <c r="I119" s="125">
        <v>104</v>
      </c>
    </row>
    <row r="120" spans="1:11" ht="11.25" customHeight="1" x14ac:dyDescent="0.2">
      <c r="A120" s="21" t="s">
        <v>339</v>
      </c>
      <c r="B120" s="125">
        <v>148</v>
      </c>
      <c r="C120" s="125">
        <v>115</v>
      </c>
      <c r="D120" s="125">
        <v>30</v>
      </c>
      <c r="E120" s="125">
        <v>3</v>
      </c>
      <c r="F120" s="125">
        <v>153</v>
      </c>
      <c r="G120" s="125">
        <v>1</v>
      </c>
      <c r="H120" s="125">
        <v>47</v>
      </c>
      <c r="I120" s="125">
        <v>105</v>
      </c>
    </row>
    <row r="121" spans="1:11" ht="11.25" customHeight="1" x14ac:dyDescent="0.2">
      <c r="A121" s="21" t="s">
        <v>340</v>
      </c>
      <c r="B121" s="125">
        <v>27</v>
      </c>
      <c r="C121" s="125">
        <v>22</v>
      </c>
      <c r="D121" s="125">
        <v>5</v>
      </c>
      <c r="E121" s="125" t="s">
        <v>63</v>
      </c>
      <c r="F121" s="125">
        <v>33</v>
      </c>
      <c r="G121" s="125" t="s">
        <v>63</v>
      </c>
      <c r="H121" s="125">
        <v>10</v>
      </c>
      <c r="I121" s="125">
        <v>23</v>
      </c>
    </row>
    <row r="122" spans="1:11" s="26" customFormat="1" ht="11.25" customHeight="1" x14ac:dyDescent="0.2">
      <c r="A122" s="54" t="s">
        <v>50</v>
      </c>
      <c r="B122" s="114">
        <v>312</v>
      </c>
      <c r="C122" s="114">
        <v>234</v>
      </c>
      <c r="D122" s="114">
        <v>59</v>
      </c>
      <c r="E122" s="114">
        <v>19</v>
      </c>
      <c r="F122" s="114">
        <v>321</v>
      </c>
      <c r="G122" s="114">
        <v>5</v>
      </c>
      <c r="H122" s="114">
        <v>71</v>
      </c>
      <c r="I122" s="114">
        <v>245</v>
      </c>
    </row>
    <row r="123" spans="1:11" ht="11.25" customHeight="1" x14ac:dyDescent="0.2">
      <c r="A123" s="21" t="s">
        <v>338</v>
      </c>
      <c r="B123" s="125">
        <v>204</v>
      </c>
      <c r="C123" s="125">
        <v>148</v>
      </c>
      <c r="D123" s="125">
        <v>40</v>
      </c>
      <c r="E123" s="125">
        <v>16</v>
      </c>
      <c r="F123" s="125">
        <v>184</v>
      </c>
      <c r="G123" s="125">
        <v>1</v>
      </c>
      <c r="H123" s="125">
        <v>34</v>
      </c>
      <c r="I123" s="125">
        <v>149</v>
      </c>
    </row>
    <row r="124" spans="1:11" ht="11.25" customHeight="1" x14ac:dyDescent="0.2">
      <c r="A124" s="21" t="s">
        <v>339</v>
      </c>
      <c r="B124" s="125">
        <v>91</v>
      </c>
      <c r="C124" s="125">
        <v>72</v>
      </c>
      <c r="D124" s="125">
        <v>17</v>
      </c>
      <c r="E124" s="125">
        <v>2</v>
      </c>
      <c r="F124" s="125">
        <v>111</v>
      </c>
      <c r="G124" s="125">
        <v>4</v>
      </c>
      <c r="H124" s="125">
        <v>32</v>
      </c>
      <c r="I124" s="125">
        <v>75</v>
      </c>
    </row>
    <row r="125" spans="1:11" ht="11.25" customHeight="1" x14ac:dyDescent="0.2">
      <c r="A125" s="21" t="s">
        <v>340</v>
      </c>
      <c r="B125" s="125">
        <v>17</v>
      </c>
      <c r="C125" s="125">
        <v>14</v>
      </c>
      <c r="D125" s="125">
        <v>2</v>
      </c>
      <c r="E125" s="125">
        <v>1</v>
      </c>
      <c r="F125" s="125">
        <v>26</v>
      </c>
      <c r="G125" s="125" t="s">
        <v>63</v>
      </c>
      <c r="H125" s="125">
        <v>5</v>
      </c>
      <c r="I125" s="125">
        <v>21</v>
      </c>
    </row>
    <row r="126" spans="1:11" s="26" customFormat="1" ht="11.25" customHeight="1" x14ac:dyDescent="0.2">
      <c r="A126" s="55" t="s">
        <v>341</v>
      </c>
      <c r="B126" s="116">
        <v>9081</v>
      </c>
      <c r="C126" s="116">
        <v>6700</v>
      </c>
      <c r="D126" s="116">
        <v>1956</v>
      </c>
      <c r="E126" s="116">
        <v>425</v>
      </c>
      <c r="F126" s="116">
        <v>8731</v>
      </c>
      <c r="G126" s="116">
        <v>104</v>
      </c>
      <c r="H126" s="116">
        <v>2001</v>
      </c>
      <c r="I126" s="116">
        <v>6626</v>
      </c>
      <c r="K126" s="132"/>
    </row>
    <row r="127" spans="1:11" ht="11.25" customHeight="1" x14ac:dyDescent="0.2">
      <c r="A127" s="94" t="s">
        <v>338</v>
      </c>
      <c r="B127" s="124">
        <v>5670</v>
      </c>
      <c r="C127" s="124">
        <v>4179</v>
      </c>
      <c r="D127" s="124">
        <v>1135</v>
      </c>
      <c r="E127" s="124">
        <v>356</v>
      </c>
      <c r="F127" s="124">
        <v>5054</v>
      </c>
      <c r="G127" s="124">
        <v>29</v>
      </c>
      <c r="H127" s="124">
        <v>935</v>
      </c>
      <c r="I127" s="124">
        <v>4090</v>
      </c>
    </row>
    <row r="128" spans="1:11" ht="11.25" customHeight="1" x14ac:dyDescent="0.2">
      <c r="A128" s="94" t="s">
        <v>339</v>
      </c>
      <c r="B128" s="124">
        <v>2704</v>
      </c>
      <c r="C128" s="124">
        <v>2031</v>
      </c>
      <c r="D128" s="124">
        <v>619</v>
      </c>
      <c r="E128" s="124">
        <v>54</v>
      </c>
      <c r="F128" s="124">
        <v>2923</v>
      </c>
      <c r="G128" s="124">
        <v>62</v>
      </c>
      <c r="H128" s="124">
        <v>838</v>
      </c>
      <c r="I128" s="124">
        <v>2023</v>
      </c>
    </row>
    <row r="129" spans="1:9" ht="11.25" customHeight="1" x14ac:dyDescent="0.2">
      <c r="A129" s="94" t="s">
        <v>340</v>
      </c>
      <c r="B129" s="124">
        <v>707</v>
      </c>
      <c r="C129" s="124">
        <v>490</v>
      </c>
      <c r="D129" s="124">
        <v>202</v>
      </c>
      <c r="E129" s="124">
        <v>15</v>
      </c>
      <c r="F129" s="124">
        <v>754</v>
      </c>
      <c r="G129" s="124">
        <v>13</v>
      </c>
      <c r="H129" s="124">
        <v>228</v>
      </c>
      <c r="I129" s="124">
        <v>513</v>
      </c>
    </row>
    <row r="130" spans="1:9" ht="11.25" customHeight="1" x14ac:dyDescent="0.2">
      <c r="A130" s="21" t="s">
        <v>99</v>
      </c>
      <c r="B130" s="124"/>
      <c r="C130" s="125"/>
      <c r="D130" s="125"/>
      <c r="E130" s="125"/>
      <c r="F130" s="125"/>
      <c r="G130" s="125"/>
      <c r="H130" s="125"/>
      <c r="I130" s="125"/>
    </row>
    <row r="131" spans="1:9" s="26" customFormat="1" ht="11.25" customHeight="1" x14ac:dyDescent="0.2">
      <c r="A131" s="54" t="s">
        <v>342</v>
      </c>
      <c r="B131" s="114">
        <v>2382</v>
      </c>
      <c r="C131" s="114">
        <v>1786</v>
      </c>
      <c r="D131" s="114">
        <v>486</v>
      </c>
      <c r="E131" s="114">
        <v>110</v>
      </c>
      <c r="F131" s="114">
        <v>2220</v>
      </c>
      <c r="G131" s="114">
        <v>10</v>
      </c>
      <c r="H131" s="114">
        <v>313</v>
      </c>
      <c r="I131" s="114">
        <v>1897</v>
      </c>
    </row>
    <row r="132" spans="1:9" s="26" customFormat="1" ht="11.25" customHeight="1" x14ac:dyDescent="0.2">
      <c r="A132" s="54" t="s">
        <v>343</v>
      </c>
      <c r="B132" s="114">
        <v>6699</v>
      </c>
      <c r="C132" s="114">
        <v>4914</v>
      </c>
      <c r="D132" s="114">
        <v>1470</v>
      </c>
      <c r="E132" s="114">
        <v>315</v>
      </c>
      <c r="F132" s="114">
        <v>6511</v>
      </c>
      <c r="G132" s="114">
        <v>94</v>
      </c>
      <c r="H132" s="114">
        <v>1688</v>
      </c>
      <c r="I132" s="114">
        <v>4729</v>
      </c>
    </row>
    <row r="133" spans="1:9" ht="11.25" customHeight="1" x14ac:dyDescent="0.2">
      <c r="A133" s="25"/>
      <c r="B133" s="134"/>
      <c r="C133" s="134"/>
      <c r="D133" s="134"/>
      <c r="E133" s="134"/>
      <c r="F133" s="134"/>
      <c r="G133" s="134"/>
      <c r="H133" s="134"/>
      <c r="I133" s="134"/>
    </row>
    <row r="134" spans="1:9" ht="11.25" customHeight="1" x14ac:dyDescent="0.2">
      <c r="A134" s="25"/>
      <c r="B134" s="25"/>
      <c r="C134" s="25"/>
      <c r="D134" s="25"/>
      <c r="E134" s="25"/>
      <c r="F134" s="25"/>
      <c r="G134" s="25"/>
      <c r="H134" s="25"/>
      <c r="I134" s="25"/>
    </row>
    <row r="135" spans="1:9" ht="11.25" customHeight="1" x14ac:dyDescent="0.2">
      <c r="A135" s="25"/>
      <c r="B135" s="25"/>
      <c r="C135" s="25"/>
      <c r="D135" s="25"/>
      <c r="E135" s="25"/>
      <c r="F135" s="25"/>
      <c r="G135" s="25"/>
      <c r="H135" s="25"/>
      <c r="I135" s="25"/>
    </row>
    <row r="136" spans="1:9" ht="11.25" customHeight="1" x14ac:dyDescent="0.2">
      <c r="A136" s="25"/>
      <c r="B136" s="25"/>
      <c r="C136" s="25"/>
      <c r="D136" s="25"/>
      <c r="E136" s="25"/>
      <c r="F136" s="135"/>
      <c r="G136" s="135"/>
      <c r="H136" s="25"/>
      <c r="I136" s="25"/>
    </row>
    <row r="137" spans="1:9" ht="11.25" customHeight="1" x14ac:dyDescent="0.2">
      <c r="A137" s="25"/>
      <c r="B137" s="25"/>
      <c r="C137" s="25"/>
      <c r="D137" s="25"/>
      <c r="E137" s="25"/>
      <c r="F137" s="135"/>
      <c r="G137" s="135"/>
      <c r="H137" s="25"/>
      <c r="I137" s="25"/>
    </row>
  </sheetData>
  <mergeCells count="22">
    <mergeCell ref="G8:G14"/>
    <mergeCell ref="H8:H11"/>
    <mergeCell ref="I8:I11"/>
    <mergeCell ref="H12:I14"/>
    <mergeCell ref="A7:A14"/>
    <mergeCell ref="B7:B14"/>
    <mergeCell ref="C8:C14"/>
    <mergeCell ref="D10:D14"/>
    <mergeCell ref="E10:E14"/>
    <mergeCell ref="F7:F14"/>
    <mergeCell ref="D8:E9"/>
    <mergeCell ref="A73:A80"/>
    <mergeCell ref="B73:B80"/>
    <mergeCell ref="F73:F80"/>
    <mergeCell ref="C74:C80"/>
    <mergeCell ref="D74:E75"/>
    <mergeCell ref="G74:G80"/>
    <mergeCell ref="H74:H77"/>
    <mergeCell ref="I74:I77"/>
    <mergeCell ref="D76:D80"/>
    <mergeCell ref="E76:E80"/>
    <mergeCell ref="H78:I80"/>
  </mergeCells>
  <phoneticPr fontId="3"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6"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9" customFormat="1" ht="11.25" customHeight="1" x14ac:dyDescent="0.2">
      <c r="A1" s="213" t="s">
        <v>773</v>
      </c>
      <c r="B1" s="213"/>
      <c r="C1" s="213"/>
      <c r="D1" s="213"/>
      <c r="E1" s="213"/>
      <c r="F1" s="213"/>
      <c r="G1" s="213"/>
      <c r="H1" s="213"/>
    </row>
    <row r="3" spans="1:8" ht="19.5" customHeight="1" x14ac:dyDescent="0.2"/>
    <row r="4" spans="1:8" x14ac:dyDescent="0.2">
      <c r="A4" s="181" t="s">
        <v>749</v>
      </c>
      <c r="B4" s="181"/>
      <c r="C4" s="181"/>
      <c r="D4" s="181"/>
      <c r="E4" s="181"/>
      <c r="F4" s="181"/>
      <c r="G4" s="181"/>
      <c r="H4" s="181"/>
    </row>
    <row r="7" spans="1:8" x14ac:dyDescent="0.2">
      <c r="B7" s="9"/>
    </row>
    <row r="49" spans="1:12" x14ac:dyDescent="0.2">
      <c r="L49" s="3"/>
    </row>
    <row r="50" spans="1:12" x14ac:dyDescent="0.2">
      <c r="I50" s="3"/>
      <c r="J50" s="3"/>
      <c r="K50" s="3"/>
    </row>
    <row r="55" spans="1:12" x14ac:dyDescent="0.2">
      <c r="H55" s="9"/>
    </row>
    <row r="56" spans="1:12" s="9" customFormat="1" ht="11.25" x14ac:dyDescent="0.2">
      <c r="A56" s="9" t="s">
        <v>498</v>
      </c>
    </row>
    <row r="120" ht="12.75" customHeight="1" x14ac:dyDescent="0.2"/>
    <row r="121" ht="12.75" customHeight="1" x14ac:dyDescent="0.2"/>
    <row r="122" ht="12.75" customHeight="1" x14ac:dyDescent="0.2"/>
  </sheetData>
  <mergeCells count="2">
    <mergeCell ref="A1:H1"/>
    <mergeCell ref="A4:H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127"/>
  <sheetViews>
    <sheetView zoomScaleNormal="100" workbookViewId="0">
      <selection sqref="A1:K1"/>
    </sheetView>
  </sheetViews>
  <sheetFormatPr baseColWidth="10" defaultColWidth="11.42578125" defaultRowHeight="11.25" x14ac:dyDescent="0.2"/>
  <cols>
    <col min="1" max="1" width="30.28515625" style="9" customWidth="1"/>
    <col min="2" max="2" width="7.28515625" style="9" customWidth="1"/>
    <col min="3" max="6" width="5.7109375" style="9" customWidth="1"/>
    <col min="7" max="7" width="6.28515625" style="9" customWidth="1"/>
    <col min="8" max="8" width="6.7109375" style="9" customWidth="1"/>
    <col min="9" max="9" width="5.7109375" style="9" customWidth="1"/>
    <col min="10" max="10" width="6.85546875" style="9" customWidth="1"/>
    <col min="11" max="11" width="7.28515625" style="9" customWidth="1"/>
    <col min="12" max="13" width="6.7109375" style="9" customWidth="1"/>
    <col min="14" max="14" width="7.5703125" style="9" customWidth="1"/>
    <col min="15" max="15" width="5.7109375" style="9" customWidth="1"/>
    <col min="16" max="16" width="8.140625" style="9" customWidth="1"/>
    <col min="17" max="17" width="6.7109375" style="9" customWidth="1"/>
    <col min="18" max="18" width="5.5703125" style="9" customWidth="1"/>
    <col min="19" max="19" width="7.28515625" style="9" customWidth="1"/>
    <col min="20" max="20" width="5.7109375" style="9" customWidth="1"/>
    <col min="21" max="23" width="6.7109375" style="9" customWidth="1"/>
    <col min="24" max="24" width="5.5703125" style="9" customWidth="1"/>
    <col min="25" max="25" width="5.7109375" style="9" customWidth="1"/>
    <col min="26" max="16384" width="11.42578125" style="9"/>
  </cols>
  <sheetData>
    <row r="1" spans="1:27" ht="11.25" customHeight="1" x14ac:dyDescent="0.2">
      <c r="A1" s="213" t="s">
        <v>748</v>
      </c>
      <c r="B1" s="213"/>
      <c r="C1" s="213"/>
      <c r="D1" s="213"/>
      <c r="E1" s="213"/>
      <c r="F1" s="213"/>
      <c r="G1" s="213"/>
      <c r="H1" s="213"/>
      <c r="I1" s="213"/>
      <c r="J1" s="213"/>
      <c r="K1" s="213"/>
      <c r="L1" s="213" t="s">
        <v>740</v>
      </c>
      <c r="M1" s="213"/>
      <c r="N1" s="213"/>
      <c r="O1" s="213"/>
      <c r="P1" s="213"/>
      <c r="Q1" s="213"/>
      <c r="R1" s="213"/>
      <c r="S1" s="213"/>
      <c r="T1" s="213"/>
      <c r="U1" s="213"/>
      <c r="V1" s="213"/>
      <c r="W1" s="213"/>
      <c r="X1" s="213"/>
      <c r="Y1" s="213"/>
    </row>
    <row r="2" spans="1:27" ht="8.25" customHeight="1" x14ac:dyDescent="0.2">
      <c r="A2" s="126"/>
    </row>
    <row r="3" spans="1:27" s="25" customFormat="1" ht="15.75" customHeight="1" x14ac:dyDescent="0.2">
      <c r="A3" s="274" t="s">
        <v>720</v>
      </c>
      <c r="B3" s="274"/>
      <c r="C3" s="274"/>
      <c r="D3" s="274"/>
      <c r="E3" s="274"/>
      <c r="F3" s="274"/>
      <c r="G3" s="274"/>
      <c r="H3" s="274"/>
      <c r="I3" s="274"/>
      <c r="J3" s="274"/>
      <c r="K3" s="274"/>
      <c r="L3" s="275" t="s">
        <v>580</v>
      </c>
      <c r="M3" s="275"/>
      <c r="N3" s="275"/>
      <c r="O3" s="275"/>
      <c r="P3" s="275"/>
      <c r="Q3" s="275"/>
      <c r="R3" s="275"/>
      <c r="S3" s="275"/>
      <c r="T3" s="275"/>
      <c r="U3" s="275"/>
      <c r="V3" s="275"/>
      <c r="W3" s="275"/>
      <c r="X3" s="275"/>
      <c r="Y3" s="275"/>
    </row>
    <row r="4" spans="1:27" ht="8.25" customHeight="1" x14ac:dyDescent="0.2">
      <c r="A4" s="28"/>
      <c r="B4" s="28"/>
      <c r="C4" s="28"/>
      <c r="D4" s="28"/>
      <c r="E4" s="28"/>
      <c r="F4" s="28"/>
      <c r="G4" s="28"/>
      <c r="H4" s="28"/>
      <c r="I4" s="28"/>
      <c r="J4" s="28"/>
      <c r="K4" s="28"/>
      <c r="L4" s="28"/>
      <c r="M4" s="28"/>
      <c r="N4" s="28"/>
      <c r="O4" s="28"/>
      <c r="P4" s="28"/>
      <c r="Q4" s="28"/>
      <c r="R4" s="28"/>
      <c r="S4" s="28"/>
      <c r="T4" s="28"/>
      <c r="U4" s="28"/>
      <c r="V4" s="28"/>
      <c r="W4" s="28"/>
      <c r="X4" s="28"/>
      <c r="Y4" s="28"/>
    </row>
    <row r="5" spans="1:27" ht="11.25" customHeight="1" x14ac:dyDescent="0.2">
      <c r="A5" s="273" t="s">
        <v>721</v>
      </c>
      <c r="B5" s="273"/>
      <c r="C5" s="273"/>
      <c r="D5" s="273"/>
      <c r="E5" s="273"/>
      <c r="F5" s="273"/>
      <c r="G5" s="273"/>
      <c r="H5" s="273"/>
      <c r="I5" s="273"/>
      <c r="J5" s="273"/>
      <c r="K5" s="273"/>
      <c r="L5" s="268" t="s">
        <v>579</v>
      </c>
      <c r="M5" s="268"/>
      <c r="N5" s="268"/>
      <c r="O5" s="268"/>
      <c r="P5" s="268"/>
      <c r="Q5" s="268"/>
      <c r="R5" s="268"/>
      <c r="S5" s="268"/>
      <c r="T5" s="268"/>
      <c r="U5" s="268"/>
      <c r="V5" s="268"/>
      <c r="W5" s="268"/>
      <c r="X5" s="268"/>
      <c r="Y5" s="268"/>
    </row>
    <row r="6" spans="1:27" ht="8.25" customHeight="1" x14ac:dyDescent="0.2">
      <c r="A6" s="30"/>
      <c r="B6" s="30"/>
      <c r="C6" s="30"/>
      <c r="D6" s="30"/>
      <c r="E6" s="30"/>
      <c r="F6" s="30"/>
      <c r="G6" s="30"/>
      <c r="H6" s="30"/>
      <c r="I6" s="30"/>
      <c r="J6" s="30"/>
      <c r="K6" s="30"/>
      <c r="L6" s="30"/>
      <c r="M6" s="30"/>
      <c r="N6" s="30"/>
      <c r="O6" s="30"/>
      <c r="P6" s="30"/>
      <c r="Q6" s="30"/>
      <c r="R6" s="30"/>
      <c r="S6" s="30"/>
      <c r="T6" s="30"/>
      <c r="U6" s="30"/>
      <c r="V6" s="30"/>
      <c r="W6" s="30"/>
      <c r="X6" s="30"/>
      <c r="Y6" s="30"/>
    </row>
    <row r="7" spans="1:27" ht="11.25" customHeight="1" x14ac:dyDescent="0.2">
      <c r="A7" s="214" t="s">
        <v>251</v>
      </c>
      <c r="B7" s="202" t="s">
        <v>341</v>
      </c>
      <c r="C7" s="136"/>
      <c r="D7" s="137"/>
      <c r="E7" s="137"/>
      <c r="F7" s="137"/>
      <c r="G7" s="137"/>
      <c r="H7" s="137"/>
      <c r="I7" s="137"/>
      <c r="K7" s="138" t="s">
        <v>581</v>
      </c>
      <c r="L7" s="139" t="s">
        <v>582</v>
      </c>
      <c r="M7" s="137"/>
      <c r="N7" s="137"/>
      <c r="O7" s="137"/>
      <c r="P7" s="137"/>
      <c r="Q7" s="137"/>
      <c r="R7" s="137"/>
      <c r="S7" s="137"/>
      <c r="T7" s="137"/>
      <c r="U7" s="137"/>
      <c r="V7" s="137"/>
      <c r="W7" s="137"/>
      <c r="X7" s="137"/>
      <c r="Y7" s="137"/>
    </row>
    <row r="8" spans="1:27" ht="11.25" customHeight="1" x14ac:dyDescent="0.2">
      <c r="A8" s="215"/>
      <c r="B8" s="203"/>
      <c r="C8" s="205" t="s">
        <v>360</v>
      </c>
      <c r="D8" s="205" t="s">
        <v>344</v>
      </c>
      <c r="E8" s="205" t="s">
        <v>345</v>
      </c>
      <c r="F8" s="205" t="s">
        <v>27</v>
      </c>
      <c r="G8" s="205" t="s">
        <v>28</v>
      </c>
      <c r="H8" s="205" t="s">
        <v>29</v>
      </c>
      <c r="I8" s="229" t="s">
        <v>30</v>
      </c>
      <c r="J8" s="205" t="s">
        <v>676</v>
      </c>
      <c r="K8" s="229" t="s">
        <v>65</v>
      </c>
      <c r="L8" s="230" t="s">
        <v>12</v>
      </c>
      <c r="M8" s="205" t="s">
        <v>677</v>
      </c>
      <c r="N8" s="205" t="s">
        <v>66</v>
      </c>
      <c r="O8" s="205" t="s">
        <v>60</v>
      </c>
      <c r="P8" s="205" t="s">
        <v>59</v>
      </c>
      <c r="Q8" s="229" t="s">
        <v>67</v>
      </c>
      <c r="R8" s="205" t="s">
        <v>57</v>
      </c>
      <c r="S8" s="205" t="s">
        <v>56</v>
      </c>
      <c r="T8" s="205" t="s">
        <v>678</v>
      </c>
      <c r="U8" s="205" t="s">
        <v>679</v>
      </c>
      <c r="V8" s="205" t="s">
        <v>53</v>
      </c>
      <c r="W8" s="205" t="s">
        <v>52</v>
      </c>
      <c r="X8" s="205" t="s">
        <v>51</v>
      </c>
      <c r="Y8" s="229" t="s">
        <v>680</v>
      </c>
    </row>
    <row r="9" spans="1:27" ht="11.25" customHeight="1" x14ac:dyDescent="0.2">
      <c r="A9" s="215"/>
      <c r="B9" s="203"/>
      <c r="C9" s="192"/>
      <c r="D9" s="192"/>
      <c r="E9" s="192"/>
      <c r="F9" s="192"/>
      <c r="G9" s="192"/>
      <c r="H9" s="192"/>
      <c r="I9" s="208"/>
      <c r="J9" s="192"/>
      <c r="K9" s="208"/>
      <c r="L9" s="226"/>
      <c r="M9" s="192"/>
      <c r="N9" s="192"/>
      <c r="O9" s="192"/>
      <c r="P9" s="192"/>
      <c r="Q9" s="208"/>
      <c r="R9" s="192"/>
      <c r="S9" s="192"/>
      <c r="T9" s="192"/>
      <c r="U9" s="192"/>
      <c r="V9" s="192"/>
      <c r="W9" s="192"/>
      <c r="X9" s="192"/>
      <c r="Y9" s="208"/>
    </row>
    <row r="10" spans="1:27" ht="19.899999999999999" customHeight="1" x14ac:dyDescent="0.2">
      <c r="A10" s="216"/>
      <c r="B10" s="204"/>
      <c r="C10" s="193"/>
      <c r="D10" s="193"/>
      <c r="E10" s="193"/>
      <c r="F10" s="193"/>
      <c r="G10" s="193"/>
      <c r="H10" s="193"/>
      <c r="I10" s="209"/>
      <c r="J10" s="193"/>
      <c r="K10" s="209"/>
      <c r="L10" s="227"/>
      <c r="M10" s="193"/>
      <c r="N10" s="193"/>
      <c r="O10" s="193"/>
      <c r="P10" s="193"/>
      <c r="Q10" s="209"/>
      <c r="R10" s="193"/>
      <c r="S10" s="193"/>
      <c r="T10" s="193"/>
      <c r="U10" s="193"/>
      <c r="V10" s="193"/>
      <c r="W10" s="193"/>
      <c r="X10" s="193"/>
      <c r="Y10" s="209"/>
    </row>
    <row r="11" spans="1:27" ht="8.1" customHeight="1" x14ac:dyDescent="0.2"/>
    <row r="12" spans="1:27" ht="11.25" customHeight="1" x14ac:dyDescent="0.2">
      <c r="A12" s="271" t="s">
        <v>620</v>
      </c>
      <c r="B12" s="271"/>
      <c r="C12" s="271"/>
      <c r="D12" s="271"/>
      <c r="E12" s="271"/>
      <c r="F12" s="271"/>
      <c r="G12" s="271"/>
      <c r="H12" s="271"/>
      <c r="I12" s="271"/>
      <c r="J12" s="271"/>
      <c r="K12" s="271"/>
      <c r="L12" s="272" t="s">
        <v>583</v>
      </c>
      <c r="M12" s="272"/>
      <c r="N12" s="272"/>
      <c r="O12" s="272"/>
      <c r="P12" s="272"/>
      <c r="Q12" s="272"/>
      <c r="R12" s="272"/>
      <c r="S12" s="272"/>
      <c r="T12" s="272"/>
      <c r="U12" s="272"/>
      <c r="V12" s="272"/>
      <c r="W12" s="272"/>
      <c r="X12" s="272"/>
      <c r="Y12" s="272"/>
    </row>
    <row r="13" spans="1:27" ht="8.1" customHeight="1" x14ac:dyDescent="0.2">
      <c r="G13" s="126"/>
    </row>
    <row r="14" spans="1:27" ht="11.25" customHeight="1" x14ac:dyDescent="0.2">
      <c r="A14" s="21" t="s">
        <v>417</v>
      </c>
      <c r="B14" s="70">
        <v>97</v>
      </c>
      <c r="C14" s="70">
        <v>6</v>
      </c>
      <c r="D14" s="70">
        <v>1</v>
      </c>
      <c r="E14" s="70" t="s">
        <v>63</v>
      </c>
      <c r="F14" s="70">
        <v>1</v>
      </c>
      <c r="G14" s="70" t="s">
        <v>63</v>
      </c>
      <c r="H14" s="70">
        <v>1</v>
      </c>
      <c r="I14" s="70">
        <v>4</v>
      </c>
      <c r="J14" s="70">
        <v>2</v>
      </c>
      <c r="K14" s="70">
        <v>8</v>
      </c>
      <c r="L14" s="22">
        <v>5</v>
      </c>
      <c r="M14" s="22">
        <v>6</v>
      </c>
      <c r="N14" s="22">
        <v>8</v>
      </c>
      <c r="O14" s="22">
        <v>9</v>
      </c>
      <c r="P14" s="22">
        <v>2</v>
      </c>
      <c r="Q14" s="22">
        <v>6</v>
      </c>
      <c r="R14" s="22">
        <v>6</v>
      </c>
      <c r="S14" s="22">
        <v>10</v>
      </c>
      <c r="T14" s="22">
        <v>1</v>
      </c>
      <c r="U14" s="22">
        <v>8</v>
      </c>
      <c r="V14" s="22">
        <v>4</v>
      </c>
      <c r="W14" s="22">
        <v>3</v>
      </c>
      <c r="X14" s="22">
        <v>2</v>
      </c>
      <c r="Y14" s="22">
        <v>4</v>
      </c>
      <c r="Z14" s="25"/>
      <c r="AA14" s="25"/>
    </row>
    <row r="15" spans="1:27" ht="11.25" customHeight="1" x14ac:dyDescent="0.2">
      <c r="A15" s="21" t="s">
        <v>31</v>
      </c>
      <c r="B15" s="22">
        <v>6603</v>
      </c>
      <c r="C15" s="22">
        <v>717</v>
      </c>
      <c r="D15" s="22">
        <v>253</v>
      </c>
      <c r="E15" s="22">
        <v>329</v>
      </c>
      <c r="F15" s="22">
        <v>73</v>
      </c>
      <c r="G15" s="22">
        <v>213</v>
      </c>
      <c r="H15" s="125">
        <v>192</v>
      </c>
      <c r="I15" s="22">
        <v>288</v>
      </c>
      <c r="J15" s="22">
        <v>245</v>
      </c>
      <c r="K15" s="22">
        <v>368</v>
      </c>
      <c r="L15" s="125">
        <v>305</v>
      </c>
      <c r="M15" s="125">
        <v>191</v>
      </c>
      <c r="N15" s="125">
        <v>389</v>
      </c>
      <c r="O15" s="125">
        <v>392</v>
      </c>
      <c r="P15" s="125">
        <v>205</v>
      </c>
      <c r="Q15" s="125">
        <v>202</v>
      </c>
      <c r="R15" s="125">
        <v>328</v>
      </c>
      <c r="S15" s="125">
        <v>299</v>
      </c>
      <c r="T15" s="125">
        <v>177</v>
      </c>
      <c r="U15" s="125">
        <v>353</v>
      </c>
      <c r="V15" s="125">
        <v>299</v>
      </c>
      <c r="W15" s="125">
        <v>300</v>
      </c>
      <c r="X15" s="125">
        <v>255</v>
      </c>
      <c r="Y15" s="125">
        <v>230</v>
      </c>
      <c r="Z15" s="25"/>
      <c r="AA15" s="25"/>
    </row>
    <row r="16" spans="1:27" ht="11.25" customHeight="1" x14ac:dyDescent="0.2">
      <c r="A16" s="21" t="s">
        <v>32</v>
      </c>
      <c r="B16" s="125">
        <v>6700</v>
      </c>
      <c r="C16" s="125">
        <v>723</v>
      </c>
      <c r="D16" s="125">
        <v>254</v>
      </c>
      <c r="E16" s="125">
        <v>329</v>
      </c>
      <c r="F16" s="125">
        <v>74</v>
      </c>
      <c r="G16" s="125">
        <v>213</v>
      </c>
      <c r="H16" s="125">
        <v>193</v>
      </c>
      <c r="I16" s="125">
        <v>292</v>
      </c>
      <c r="J16" s="125">
        <v>247</v>
      </c>
      <c r="K16" s="125">
        <v>376</v>
      </c>
      <c r="L16" s="125">
        <v>310</v>
      </c>
      <c r="M16" s="125">
        <v>197</v>
      </c>
      <c r="N16" s="125">
        <v>397</v>
      </c>
      <c r="O16" s="125">
        <v>401</v>
      </c>
      <c r="P16" s="125">
        <v>207</v>
      </c>
      <c r="Q16" s="125">
        <v>208</v>
      </c>
      <c r="R16" s="125">
        <v>334</v>
      </c>
      <c r="S16" s="125">
        <v>309</v>
      </c>
      <c r="T16" s="125">
        <v>178</v>
      </c>
      <c r="U16" s="125">
        <v>361</v>
      </c>
      <c r="V16" s="125">
        <v>303</v>
      </c>
      <c r="W16" s="125">
        <v>303</v>
      </c>
      <c r="X16" s="125">
        <v>257</v>
      </c>
      <c r="Y16" s="125">
        <v>234</v>
      </c>
      <c r="Z16" s="25"/>
      <c r="AA16" s="25"/>
    </row>
    <row r="17" spans="1:27" ht="11.25" customHeight="1" x14ac:dyDescent="0.2">
      <c r="A17" s="21" t="s">
        <v>33</v>
      </c>
      <c r="B17" s="125"/>
      <c r="C17" s="125"/>
      <c r="D17" s="125"/>
      <c r="E17" s="125"/>
      <c r="F17" s="125"/>
      <c r="G17" s="125"/>
      <c r="H17" s="125"/>
      <c r="I17" s="125"/>
      <c r="J17" s="125"/>
      <c r="K17" s="125"/>
      <c r="L17" s="125"/>
      <c r="M17" s="125"/>
      <c r="N17" s="125"/>
      <c r="O17" s="125"/>
      <c r="P17" s="125"/>
      <c r="Q17" s="125"/>
      <c r="R17" s="125"/>
      <c r="S17" s="125"/>
      <c r="T17" s="125"/>
      <c r="U17" s="125"/>
      <c r="V17" s="125"/>
      <c r="W17" s="125"/>
      <c r="X17" s="125"/>
      <c r="Y17" s="125"/>
      <c r="Z17" s="25"/>
      <c r="AA17" s="25"/>
    </row>
    <row r="18" spans="1:27" ht="11.25" customHeight="1" x14ac:dyDescent="0.2">
      <c r="A18" s="54" t="s">
        <v>34</v>
      </c>
      <c r="B18" s="125" t="s">
        <v>78</v>
      </c>
      <c r="C18" s="125" t="s">
        <v>78</v>
      </c>
      <c r="D18" s="125" t="s">
        <v>78</v>
      </c>
      <c r="E18" s="125" t="s">
        <v>78</v>
      </c>
      <c r="F18" s="125" t="s">
        <v>78</v>
      </c>
      <c r="G18" s="125" t="s">
        <v>78</v>
      </c>
      <c r="H18" s="125" t="s">
        <v>78</v>
      </c>
      <c r="I18" s="125" t="s">
        <v>78</v>
      </c>
      <c r="J18" s="125" t="s">
        <v>78</v>
      </c>
      <c r="K18" s="125" t="s">
        <v>78</v>
      </c>
      <c r="L18" s="125"/>
      <c r="M18" s="125"/>
      <c r="N18" s="125"/>
      <c r="O18" s="125"/>
      <c r="P18" s="125"/>
      <c r="Q18" s="125"/>
      <c r="R18" s="125"/>
      <c r="S18" s="125"/>
      <c r="T18" s="125"/>
      <c r="U18" s="125"/>
      <c r="V18" s="125"/>
      <c r="W18" s="125"/>
      <c r="X18" s="125"/>
      <c r="Y18" s="125"/>
      <c r="Z18" s="25"/>
      <c r="AA18" s="25"/>
    </row>
    <row r="19" spans="1:27" ht="11.25" customHeight="1" x14ac:dyDescent="0.2">
      <c r="A19" s="140" t="s">
        <v>35</v>
      </c>
      <c r="B19" s="141">
        <v>1956</v>
      </c>
      <c r="C19" s="141">
        <v>230</v>
      </c>
      <c r="D19" s="141">
        <v>64</v>
      </c>
      <c r="E19" s="141">
        <v>84</v>
      </c>
      <c r="F19" s="141">
        <v>17</v>
      </c>
      <c r="G19" s="141">
        <v>54</v>
      </c>
      <c r="H19" s="141">
        <v>37</v>
      </c>
      <c r="I19" s="141">
        <v>97</v>
      </c>
      <c r="J19" s="125">
        <v>99</v>
      </c>
      <c r="K19" s="125">
        <v>89</v>
      </c>
      <c r="L19" s="125">
        <v>66</v>
      </c>
      <c r="M19" s="125">
        <v>77</v>
      </c>
      <c r="N19" s="125">
        <v>77</v>
      </c>
      <c r="O19" s="125">
        <v>127</v>
      </c>
      <c r="P19" s="125">
        <v>38</v>
      </c>
      <c r="Q19" s="125">
        <v>57</v>
      </c>
      <c r="R19" s="125">
        <v>101</v>
      </c>
      <c r="S19" s="125">
        <v>150</v>
      </c>
      <c r="T19" s="125">
        <v>67</v>
      </c>
      <c r="U19" s="125">
        <v>94</v>
      </c>
      <c r="V19" s="125">
        <v>108</v>
      </c>
      <c r="W19" s="125">
        <v>98</v>
      </c>
      <c r="X19" s="125">
        <v>66</v>
      </c>
      <c r="Y19" s="125">
        <v>59</v>
      </c>
      <c r="Z19" s="25"/>
      <c r="AA19" s="25"/>
    </row>
    <row r="20" spans="1:27" s="26" customFormat="1" ht="11.25" customHeight="1" x14ac:dyDescent="0.2">
      <c r="A20" s="142" t="s">
        <v>361</v>
      </c>
      <c r="B20" s="39" t="s">
        <v>78</v>
      </c>
      <c r="C20" s="39" t="s">
        <v>78</v>
      </c>
      <c r="D20" s="39" t="s">
        <v>78</v>
      </c>
      <c r="E20" s="39" t="s">
        <v>78</v>
      </c>
      <c r="F20" s="39" t="s">
        <v>78</v>
      </c>
      <c r="G20" s="39" t="s">
        <v>78</v>
      </c>
      <c r="H20" s="39" t="s">
        <v>78</v>
      </c>
      <c r="I20" s="39" t="s">
        <v>78</v>
      </c>
      <c r="J20" s="39" t="s">
        <v>78</v>
      </c>
      <c r="K20" s="39" t="s">
        <v>78</v>
      </c>
      <c r="L20" s="39"/>
      <c r="M20" s="39"/>
      <c r="N20" s="39"/>
      <c r="O20" s="39"/>
      <c r="P20" s="39"/>
      <c r="Q20" s="39"/>
      <c r="R20" s="39"/>
      <c r="S20" s="39"/>
      <c r="T20" s="39"/>
      <c r="U20" s="39"/>
      <c r="V20" s="39"/>
      <c r="W20" s="39"/>
      <c r="X20" s="39"/>
      <c r="Y20" s="39"/>
    </row>
    <row r="21" spans="1:27" s="26" customFormat="1" ht="11.25" customHeight="1" x14ac:dyDescent="0.2">
      <c r="A21" s="142"/>
      <c r="B21" s="39" t="s">
        <v>78</v>
      </c>
      <c r="C21" s="39" t="s">
        <v>78</v>
      </c>
      <c r="D21" s="39" t="s">
        <v>78</v>
      </c>
      <c r="E21" s="39" t="s">
        <v>78</v>
      </c>
      <c r="F21" s="39" t="s">
        <v>78</v>
      </c>
      <c r="G21" s="39" t="s">
        <v>78</v>
      </c>
      <c r="H21" s="39" t="s">
        <v>78</v>
      </c>
      <c r="I21" s="39" t="s">
        <v>78</v>
      </c>
      <c r="J21" s="39" t="s">
        <v>78</v>
      </c>
      <c r="K21" s="39" t="s">
        <v>78</v>
      </c>
      <c r="L21" s="39"/>
      <c r="M21" s="39"/>
      <c r="N21" s="39"/>
      <c r="O21" s="39"/>
      <c r="P21" s="39"/>
      <c r="Q21" s="39"/>
      <c r="R21" s="39"/>
      <c r="S21" s="39"/>
      <c r="T21" s="39"/>
      <c r="U21" s="39"/>
      <c r="V21" s="39"/>
      <c r="W21" s="39"/>
      <c r="X21" s="39"/>
      <c r="Y21" s="39"/>
    </row>
    <row r="22" spans="1:27" ht="11.25" customHeight="1" x14ac:dyDescent="0.2">
      <c r="A22" s="21" t="s">
        <v>36</v>
      </c>
      <c r="B22" s="125">
        <v>490</v>
      </c>
      <c r="C22" s="125">
        <v>37</v>
      </c>
      <c r="D22" s="125">
        <v>19</v>
      </c>
      <c r="E22" s="125">
        <v>3</v>
      </c>
      <c r="F22" s="125">
        <v>9</v>
      </c>
      <c r="G22" s="125">
        <v>13</v>
      </c>
      <c r="H22" s="125">
        <v>13</v>
      </c>
      <c r="I22" s="125">
        <v>25</v>
      </c>
      <c r="J22" s="125">
        <v>19</v>
      </c>
      <c r="K22" s="125">
        <v>19</v>
      </c>
      <c r="L22" s="125" t="s">
        <v>63</v>
      </c>
      <c r="M22" s="125">
        <v>5</v>
      </c>
      <c r="N22" s="125">
        <v>13</v>
      </c>
      <c r="O22" s="125">
        <v>47</v>
      </c>
      <c r="P22" s="125">
        <v>13</v>
      </c>
      <c r="Q22" s="125">
        <v>17</v>
      </c>
      <c r="R22" s="125">
        <v>38</v>
      </c>
      <c r="S22" s="125">
        <v>45</v>
      </c>
      <c r="T22" s="125" t="s">
        <v>63</v>
      </c>
      <c r="U22" s="125" t="s">
        <v>63</v>
      </c>
      <c r="V22" s="125">
        <v>65</v>
      </c>
      <c r="W22" s="125">
        <v>54</v>
      </c>
      <c r="X22" s="125">
        <v>22</v>
      </c>
      <c r="Y22" s="125">
        <v>14</v>
      </c>
      <c r="Z22" s="25"/>
      <c r="AA22" s="25"/>
    </row>
    <row r="23" spans="1:27" ht="11.25" customHeight="1" x14ac:dyDescent="0.2">
      <c r="A23" s="21" t="s">
        <v>37</v>
      </c>
      <c r="B23" s="125">
        <v>1250</v>
      </c>
      <c r="C23" s="125">
        <v>20</v>
      </c>
      <c r="D23" s="125">
        <v>39</v>
      </c>
      <c r="E23" s="125">
        <v>100</v>
      </c>
      <c r="F23" s="125" t="s">
        <v>63</v>
      </c>
      <c r="G23" s="125">
        <v>34</v>
      </c>
      <c r="H23" s="125">
        <v>37</v>
      </c>
      <c r="I23" s="125">
        <v>19</v>
      </c>
      <c r="J23" s="125">
        <v>53</v>
      </c>
      <c r="K23" s="125">
        <v>130</v>
      </c>
      <c r="L23" s="125">
        <v>86</v>
      </c>
      <c r="M23" s="125">
        <v>55</v>
      </c>
      <c r="N23" s="125">
        <v>42</v>
      </c>
      <c r="O23" s="125">
        <v>69</v>
      </c>
      <c r="P23" s="125">
        <v>46</v>
      </c>
      <c r="Q23" s="125">
        <v>34</v>
      </c>
      <c r="R23" s="125">
        <v>22</v>
      </c>
      <c r="S23" s="125">
        <v>82</v>
      </c>
      <c r="T23" s="125">
        <v>27</v>
      </c>
      <c r="U23" s="125">
        <v>133</v>
      </c>
      <c r="V23" s="125">
        <v>30</v>
      </c>
      <c r="W23" s="125">
        <v>68</v>
      </c>
      <c r="X23" s="125">
        <v>75</v>
      </c>
      <c r="Y23" s="125">
        <v>49</v>
      </c>
      <c r="Z23" s="25"/>
      <c r="AA23" s="25"/>
    </row>
    <row r="24" spans="1:27" ht="11.25" customHeight="1" x14ac:dyDescent="0.2">
      <c r="A24" s="21" t="s">
        <v>38</v>
      </c>
      <c r="B24" s="125">
        <v>1550</v>
      </c>
      <c r="C24" s="125">
        <v>31</v>
      </c>
      <c r="D24" s="125">
        <v>21</v>
      </c>
      <c r="E24" s="125">
        <v>18</v>
      </c>
      <c r="F24" s="125">
        <v>19</v>
      </c>
      <c r="G24" s="125">
        <v>11</v>
      </c>
      <c r="H24" s="125">
        <v>23</v>
      </c>
      <c r="I24" s="125">
        <v>105</v>
      </c>
      <c r="J24" s="125">
        <v>71</v>
      </c>
      <c r="K24" s="125">
        <v>107</v>
      </c>
      <c r="L24" s="125">
        <v>75</v>
      </c>
      <c r="M24" s="125">
        <v>62</v>
      </c>
      <c r="N24" s="125">
        <v>186</v>
      </c>
      <c r="O24" s="125">
        <v>96</v>
      </c>
      <c r="P24" s="125">
        <v>51</v>
      </c>
      <c r="Q24" s="125">
        <v>88</v>
      </c>
      <c r="R24" s="125">
        <v>113</v>
      </c>
      <c r="S24" s="125">
        <v>76</v>
      </c>
      <c r="T24" s="125">
        <v>35</v>
      </c>
      <c r="U24" s="125">
        <v>56</v>
      </c>
      <c r="V24" s="125">
        <v>130</v>
      </c>
      <c r="W24" s="125">
        <v>66</v>
      </c>
      <c r="X24" s="125">
        <v>70</v>
      </c>
      <c r="Y24" s="125">
        <v>40</v>
      </c>
      <c r="Z24" s="25"/>
      <c r="AA24" s="25"/>
    </row>
    <row r="25" spans="1:27" ht="11.25" customHeight="1" x14ac:dyDescent="0.2">
      <c r="A25" s="21" t="s">
        <v>39</v>
      </c>
      <c r="B25" s="125">
        <v>521</v>
      </c>
      <c r="C25" s="125">
        <v>154</v>
      </c>
      <c r="D25" s="125">
        <v>5</v>
      </c>
      <c r="E25" s="125">
        <v>4</v>
      </c>
      <c r="F25" s="125" t="s">
        <v>63</v>
      </c>
      <c r="G25" s="125">
        <v>34</v>
      </c>
      <c r="H25" s="125">
        <v>2</v>
      </c>
      <c r="I25" s="125">
        <v>19</v>
      </c>
      <c r="J25" s="125">
        <v>11</v>
      </c>
      <c r="K25" s="125">
        <v>17</v>
      </c>
      <c r="L25" s="125">
        <v>8</v>
      </c>
      <c r="M25" s="125">
        <v>10</v>
      </c>
      <c r="N25" s="125">
        <v>26</v>
      </c>
      <c r="O25" s="125">
        <v>27</v>
      </c>
      <c r="P25" s="125">
        <v>13</v>
      </c>
      <c r="Q25" s="125">
        <v>28</v>
      </c>
      <c r="R25" s="125">
        <v>26</v>
      </c>
      <c r="S25" s="125">
        <v>34</v>
      </c>
      <c r="T25" s="125">
        <v>13</v>
      </c>
      <c r="U25" s="125">
        <v>24</v>
      </c>
      <c r="V25" s="125">
        <v>12</v>
      </c>
      <c r="W25" s="125">
        <v>29</v>
      </c>
      <c r="X25" s="125">
        <v>17</v>
      </c>
      <c r="Y25" s="125">
        <v>8</v>
      </c>
      <c r="Z25" s="25"/>
      <c r="AA25" s="25"/>
    </row>
    <row r="26" spans="1:27" ht="11.25" customHeight="1" x14ac:dyDescent="0.2">
      <c r="A26" s="21" t="s">
        <v>40</v>
      </c>
      <c r="B26" s="125">
        <v>2889</v>
      </c>
      <c r="C26" s="125">
        <v>481</v>
      </c>
      <c r="D26" s="125">
        <v>170</v>
      </c>
      <c r="E26" s="125">
        <v>204</v>
      </c>
      <c r="F26" s="125">
        <v>46</v>
      </c>
      <c r="G26" s="125">
        <v>121</v>
      </c>
      <c r="H26" s="125">
        <v>118</v>
      </c>
      <c r="I26" s="125">
        <v>124</v>
      </c>
      <c r="J26" s="125">
        <v>93</v>
      </c>
      <c r="K26" s="125">
        <v>103</v>
      </c>
      <c r="L26" s="125">
        <v>141</v>
      </c>
      <c r="M26" s="125">
        <v>65</v>
      </c>
      <c r="N26" s="125">
        <v>130</v>
      </c>
      <c r="O26" s="125">
        <v>162</v>
      </c>
      <c r="P26" s="125">
        <v>84</v>
      </c>
      <c r="Q26" s="125">
        <v>41</v>
      </c>
      <c r="R26" s="125">
        <v>135</v>
      </c>
      <c r="S26" s="125">
        <v>72</v>
      </c>
      <c r="T26" s="125">
        <v>103</v>
      </c>
      <c r="U26" s="125">
        <v>148</v>
      </c>
      <c r="V26" s="125">
        <v>66</v>
      </c>
      <c r="W26" s="125">
        <v>86</v>
      </c>
      <c r="X26" s="125">
        <v>73</v>
      </c>
      <c r="Y26" s="125">
        <v>123</v>
      </c>
      <c r="Z26" s="25"/>
      <c r="AA26" s="25"/>
    </row>
    <row r="27" spans="1:27" s="26" customFormat="1" ht="11.25" customHeight="1" x14ac:dyDescent="0.2">
      <c r="A27" s="142" t="s">
        <v>362</v>
      </c>
      <c r="B27" s="39" t="s">
        <v>78</v>
      </c>
      <c r="C27" s="39" t="s">
        <v>78</v>
      </c>
      <c r="D27" s="39" t="s">
        <v>78</v>
      </c>
      <c r="E27" s="39" t="s">
        <v>78</v>
      </c>
      <c r="F27" s="39" t="s">
        <v>78</v>
      </c>
      <c r="G27" s="39" t="s">
        <v>78</v>
      </c>
      <c r="H27" s="39" t="s">
        <v>78</v>
      </c>
      <c r="I27" s="39" t="s">
        <v>78</v>
      </c>
      <c r="J27" s="39" t="s">
        <v>78</v>
      </c>
      <c r="K27" s="39" t="s">
        <v>78</v>
      </c>
      <c r="L27" s="39"/>
      <c r="M27" s="39"/>
      <c r="N27" s="39"/>
      <c r="O27" s="39"/>
      <c r="P27" s="39"/>
      <c r="Q27" s="39"/>
      <c r="R27" s="39"/>
      <c r="S27" s="39"/>
      <c r="T27" s="39"/>
      <c r="U27" s="39"/>
      <c r="V27" s="39"/>
      <c r="W27" s="39"/>
      <c r="X27" s="39"/>
      <c r="Y27" s="39"/>
    </row>
    <row r="28" spans="1:27" ht="11.25" customHeight="1" x14ac:dyDescent="0.2">
      <c r="A28" s="21"/>
      <c r="B28" s="90"/>
      <c r="C28" s="90"/>
      <c r="D28" s="90"/>
      <c r="E28" s="90"/>
      <c r="F28" s="90"/>
      <c r="G28" s="90"/>
      <c r="H28" s="90"/>
      <c r="I28" s="90"/>
      <c r="J28" s="90"/>
      <c r="K28" s="90"/>
      <c r="L28" s="90"/>
      <c r="M28" s="90"/>
      <c r="N28" s="90"/>
      <c r="O28" s="90"/>
      <c r="P28" s="90"/>
      <c r="Q28" s="90"/>
      <c r="R28" s="90"/>
      <c r="S28" s="90"/>
      <c r="T28" s="90"/>
      <c r="U28" s="90"/>
      <c r="V28" s="90"/>
      <c r="W28" s="90"/>
      <c r="X28" s="90"/>
      <c r="Y28" s="90"/>
      <c r="Z28" s="25"/>
      <c r="AA28" s="25"/>
    </row>
    <row r="29" spans="1:27" ht="11.25" customHeight="1" x14ac:dyDescent="0.2">
      <c r="A29" s="21" t="s">
        <v>668</v>
      </c>
      <c r="B29" s="125">
        <v>377</v>
      </c>
      <c r="C29" s="125">
        <v>24</v>
      </c>
      <c r="D29" s="125">
        <v>17</v>
      </c>
      <c r="E29" s="125">
        <v>17</v>
      </c>
      <c r="F29" s="125">
        <v>5</v>
      </c>
      <c r="G29" s="125">
        <v>10</v>
      </c>
      <c r="H29" s="125">
        <v>10</v>
      </c>
      <c r="I29" s="125">
        <v>21</v>
      </c>
      <c r="J29" s="125">
        <v>14</v>
      </c>
      <c r="K29" s="125">
        <v>27</v>
      </c>
      <c r="L29" s="125">
        <v>20</v>
      </c>
      <c r="M29" s="125">
        <v>12</v>
      </c>
      <c r="N29" s="125">
        <v>18</v>
      </c>
      <c r="O29" s="125">
        <v>15</v>
      </c>
      <c r="P29" s="125">
        <v>9</v>
      </c>
      <c r="Q29" s="125">
        <v>7</v>
      </c>
      <c r="R29" s="125">
        <v>14</v>
      </c>
      <c r="S29" s="125">
        <v>22</v>
      </c>
      <c r="T29" s="125">
        <v>11</v>
      </c>
      <c r="U29" s="125">
        <v>19</v>
      </c>
      <c r="V29" s="125">
        <v>13</v>
      </c>
      <c r="W29" s="125">
        <v>24</v>
      </c>
      <c r="X29" s="125">
        <v>29</v>
      </c>
      <c r="Y29" s="125">
        <v>19</v>
      </c>
      <c r="Z29" s="25"/>
      <c r="AA29" s="25"/>
    </row>
    <row r="30" spans="1:27" ht="11.25" customHeight="1" x14ac:dyDescent="0.2">
      <c r="A30" s="21" t="s">
        <v>669</v>
      </c>
      <c r="B30" s="125">
        <v>557</v>
      </c>
      <c r="C30" s="125">
        <v>45</v>
      </c>
      <c r="D30" s="125">
        <v>11</v>
      </c>
      <c r="E30" s="125">
        <v>20</v>
      </c>
      <c r="F30" s="125">
        <v>8</v>
      </c>
      <c r="G30" s="125">
        <v>16</v>
      </c>
      <c r="H30" s="125">
        <v>11</v>
      </c>
      <c r="I30" s="125">
        <v>17</v>
      </c>
      <c r="J30" s="125">
        <v>26</v>
      </c>
      <c r="K30" s="125">
        <v>39</v>
      </c>
      <c r="L30" s="125">
        <v>22</v>
      </c>
      <c r="M30" s="125">
        <v>33</v>
      </c>
      <c r="N30" s="125">
        <v>43</v>
      </c>
      <c r="O30" s="125">
        <v>19</v>
      </c>
      <c r="P30" s="125">
        <v>13</v>
      </c>
      <c r="Q30" s="125">
        <v>23</v>
      </c>
      <c r="R30" s="125">
        <v>36</v>
      </c>
      <c r="S30" s="125">
        <v>31</v>
      </c>
      <c r="T30" s="125">
        <v>16</v>
      </c>
      <c r="U30" s="125">
        <v>37</v>
      </c>
      <c r="V30" s="125">
        <v>23</v>
      </c>
      <c r="W30" s="125">
        <v>29</v>
      </c>
      <c r="X30" s="125">
        <v>21</v>
      </c>
      <c r="Y30" s="125">
        <v>18</v>
      </c>
      <c r="Z30" s="25"/>
      <c r="AA30" s="25"/>
    </row>
    <row r="31" spans="1:27" ht="11.25" customHeight="1" x14ac:dyDescent="0.2">
      <c r="A31" s="21" t="s">
        <v>62</v>
      </c>
      <c r="B31" s="125">
        <v>8055</v>
      </c>
      <c r="C31" s="125">
        <v>879</v>
      </c>
      <c r="D31" s="125">
        <v>344</v>
      </c>
      <c r="E31" s="125">
        <v>310</v>
      </c>
      <c r="F31" s="125">
        <v>93</v>
      </c>
      <c r="G31" s="125">
        <v>253</v>
      </c>
      <c r="H31" s="125">
        <v>250</v>
      </c>
      <c r="I31" s="125">
        <v>337</v>
      </c>
      <c r="J31" s="125">
        <v>312</v>
      </c>
      <c r="K31" s="125">
        <v>455</v>
      </c>
      <c r="L31" s="125">
        <v>379</v>
      </c>
      <c r="M31" s="125">
        <v>220</v>
      </c>
      <c r="N31" s="125">
        <v>473</v>
      </c>
      <c r="O31" s="125">
        <v>511</v>
      </c>
      <c r="P31" s="125">
        <v>236</v>
      </c>
      <c r="Q31" s="125">
        <v>234</v>
      </c>
      <c r="R31" s="125">
        <v>386</v>
      </c>
      <c r="S31" s="125">
        <v>396</v>
      </c>
      <c r="T31" s="125">
        <v>219</v>
      </c>
      <c r="U31" s="125">
        <v>434</v>
      </c>
      <c r="V31" s="125">
        <v>373</v>
      </c>
      <c r="W31" s="125">
        <v>362</v>
      </c>
      <c r="X31" s="125">
        <v>311</v>
      </c>
      <c r="Y31" s="125">
        <v>288</v>
      </c>
      <c r="Z31" s="25"/>
      <c r="AA31" s="25"/>
    </row>
    <row r="32" spans="1:27" ht="11.25" customHeight="1" x14ac:dyDescent="0.2">
      <c r="A32" s="21" t="s">
        <v>542</v>
      </c>
      <c r="B32" s="125">
        <v>94</v>
      </c>
      <c r="C32" s="125">
        <v>12</v>
      </c>
      <c r="D32" s="125">
        <v>2</v>
      </c>
      <c r="E32" s="125">
        <v>13</v>
      </c>
      <c r="F32" s="125">
        <v>1</v>
      </c>
      <c r="G32" s="125">
        <v>9</v>
      </c>
      <c r="H32" s="125">
        <v>5</v>
      </c>
      <c r="I32" s="125">
        <v>3</v>
      </c>
      <c r="J32" s="125">
        <v>3</v>
      </c>
      <c r="K32" s="125">
        <v>2</v>
      </c>
      <c r="L32" s="125">
        <v>4</v>
      </c>
      <c r="M32" s="125" t="s">
        <v>63</v>
      </c>
      <c r="N32" s="125">
        <v>5</v>
      </c>
      <c r="O32" s="125">
        <v>8</v>
      </c>
      <c r="P32" s="125">
        <v>1</v>
      </c>
      <c r="Q32" s="125">
        <v>1</v>
      </c>
      <c r="R32" s="125">
        <v>1</v>
      </c>
      <c r="S32" s="125">
        <v>1</v>
      </c>
      <c r="T32" s="125">
        <v>1</v>
      </c>
      <c r="U32" s="125">
        <v>7</v>
      </c>
      <c r="V32" s="125">
        <v>5</v>
      </c>
      <c r="W32" s="125">
        <v>6</v>
      </c>
      <c r="X32" s="125">
        <v>1</v>
      </c>
      <c r="Y32" s="125">
        <v>3</v>
      </c>
      <c r="Z32" s="25"/>
      <c r="AA32" s="25"/>
    </row>
    <row r="33" spans="1:27" ht="11.25" customHeight="1" x14ac:dyDescent="0.2">
      <c r="A33" s="21" t="s">
        <v>42</v>
      </c>
      <c r="B33" s="125">
        <v>40</v>
      </c>
      <c r="C33" s="125" t="s">
        <v>63</v>
      </c>
      <c r="D33" s="125" t="s">
        <v>63</v>
      </c>
      <c r="E33" s="125" t="s">
        <v>63</v>
      </c>
      <c r="F33" s="125" t="s">
        <v>63</v>
      </c>
      <c r="G33" s="125" t="s">
        <v>63</v>
      </c>
      <c r="H33" s="125" t="s">
        <v>63</v>
      </c>
      <c r="I33" s="125">
        <v>4</v>
      </c>
      <c r="J33" s="125" t="s">
        <v>63</v>
      </c>
      <c r="K33" s="125">
        <v>4</v>
      </c>
      <c r="L33" s="125">
        <v>3</v>
      </c>
      <c r="M33" s="125">
        <v>2</v>
      </c>
      <c r="N33" s="125">
        <v>8</v>
      </c>
      <c r="O33" s="125">
        <v>2</v>
      </c>
      <c r="P33" s="125">
        <v>3</v>
      </c>
      <c r="Q33" s="125" t="s">
        <v>63</v>
      </c>
      <c r="R33" s="125">
        <v>2</v>
      </c>
      <c r="S33" s="125">
        <v>1</v>
      </c>
      <c r="T33" s="125">
        <v>1</v>
      </c>
      <c r="U33" s="125">
        <v>1</v>
      </c>
      <c r="V33" s="125">
        <v>3</v>
      </c>
      <c r="W33" s="125">
        <v>2</v>
      </c>
      <c r="X33" s="125">
        <v>3</v>
      </c>
      <c r="Y33" s="125">
        <v>1</v>
      </c>
      <c r="Z33" s="25"/>
      <c r="AA33" s="25"/>
    </row>
    <row r="34" spans="1:27" ht="11.25" customHeight="1" x14ac:dyDescent="0.2">
      <c r="A34" s="21" t="s">
        <v>43</v>
      </c>
      <c r="B34" s="125">
        <v>857</v>
      </c>
      <c r="C34" s="125">
        <v>67</v>
      </c>
      <c r="D34" s="125">
        <v>26</v>
      </c>
      <c r="E34" s="125">
        <v>37</v>
      </c>
      <c r="F34" s="125">
        <v>8</v>
      </c>
      <c r="G34" s="125">
        <v>16</v>
      </c>
      <c r="H34" s="125">
        <v>19</v>
      </c>
      <c r="I34" s="125">
        <v>35</v>
      </c>
      <c r="J34" s="125">
        <v>16</v>
      </c>
      <c r="K34" s="125">
        <v>49</v>
      </c>
      <c r="L34" s="125">
        <v>38</v>
      </c>
      <c r="M34" s="125">
        <v>28</v>
      </c>
      <c r="N34" s="125">
        <v>44</v>
      </c>
      <c r="O34" s="125">
        <v>59</v>
      </c>
      <c r="P34" s="125">
        <v>30</v>
      </c>
      <c r="Q34" s="125">
        <v>25</v>
      </c>
      <c r="R34" s="125">
        <v>64</v>
      </c>
      <c r="S34" s="125">
        <v>57</v>
      </c>
      <c r="T34" s="125">
        <v>12</v>
      </c>
      <c r="U34" s="125">
        <v>43</v>
      </c>
      <c r="V34" s="125">
        <v>59</v>
      </c>
      <c r="W34" s="125">
        <v>55</v>
      </c>
      <c r="X34" s="125">
        <v>35</v>
      </c>
      <c r="Y34" s="125">
        <v>35</v>
      </c>
      <c r="Z34" s="25"/>
      <c r="AA34" s="25"/>
    </row>
    <row r="35" spans="1:27" ht="11.25" customHeight="1" x14ac:dyDescent="0.2">
      <c r="A35" s="21" t="s">
        <v>80</v>
      </c>
      <c r="B35" s="125">
        <v>54</v>
      </c>
      <c r="C35" s="125">
        <v>4</v>
      </c>
      <c r="D35" s="125">
        <v>3</v>
      </c>
      <c r="E35" s="125">
        <v>2</v>
      </c>
      <c r="F35" s="125">
        <v>1</v>
      </c>
      <c r="G35" s="125">
        <v>2</v>
      </c>
      <c r="H35" s="125">
        <v>1</v>
      </c>
      <c r="I35" s="125">
        <v>5</v>
      </c>
      <c r="J35" s="125" t="s">
        <v>63</v>
      </c>
      <c r="K35" s="125">
        <v>3</v>
      </c>
      <c r="L35" s="125">
        <v>1</v>
      </c>
      <c r="M35" s="125">
        <v>2</v>
      </c>
      <c r="N35" s="125">
        <v>6</v>
      </c>
      <c r="O35" s="125">
        <v>5</v>
      </c>
      <c r="P35" s="125">
        <v>1</v>
      </c>
      <c r="Q35" s="125">
        <v>2</v>
      </c>
      <c r="R35" s="125">
        <v>2</v>
      </c>
      <c r="S35" s="125">
        <v>4</v>
      </c>
      <c r="T35" s="125">
        <v>1</v>
      </c>
      <c r="U35" s="125" t="s">
        <v>63</v>
      </c>
      <c r="V35" s="125">
        <v>4</v>
      </c>
      <c r="W35" s="125">
        <v>2</v>
      </c>
      <c r="X35" s="125">
        <v>1</v>
      </c>
      <c r="Y35" s="125">
        <v>2</v>
      </c>
      <c r="Z35" s="25"/>
      <c r="AA35" s="25"/>
    </row>
    <row r="36" spans="1:27" ht="11.25" customHeight="1" x14ac:dyDescent="0.2">
      <c r="A36" s="21" t="s">
        <v>44</v>
      </c>
      <c r="B36" s="125">
        <v>10034</v>
      </c>
      <c r="C36" s="125">
        <v>1031</v>
      </c>
      <c r="D36" s="125">
        <v>403</v>
      </c>
      <c r="E36" s="125">
        <v>399</v>
      </c>
      <c r="F36" s="125">
        <v>116</v>
      </c>
      <c r="G36" s="125">
        <v>306</v>
      </c>
      <c r="H36" s="125">
        <v>296</v>
      </c>
      <c r="I36" s="125">
        <v>422</v>
      </c>
      <c r="J36" s="125">
        <v>371</v>
      </c>
      <c r="K36" s="125">
        <v>579</v>
      </c>
      <c r="L36" s="125">
        <v>467</v>
      </c>
      <c r="M36" s="125">
        <v>297</v>
      </c>
      <c r="N36" s="125">
        <v>597</v>
      </c>
      <c r="O36" s="125">
        <v>619</v>
      </c>
      <c r="P36" s="125">
        <v>293</v>
      </c>
      <c r="Q36" s="125">
        <v>292</v>
      </c>
      <c r="R36" s="125">
        <v>505</v>
      </c>
      <c r="S36" s="125">
        <v>512</v>
      </c>
      <c r="T36" s="125">
        <v>261</v>
      </c>
      <c r="U36" s="125">
        <v>541</v>
      </c>
      <c r="V36" s="125">
        <v>480</v>
      </c>
      <c r="W36" s="125">
        <v>480</v>
      </c>
      <c r="X36" s="125">
        <v>401</v>
      </c>
      <c r="Y36" s="125">
        <v>366</v>
      </c>
      <c r="Z36" s="25"/>
      <c r="AA36" s="25"/>
    </row>
    <row r="37" spans="1:27" ht="11.25" customHeight="1" x14ac:dyDescent="0.2">
      <c r="A37" s="21" t="s">
        <v>670</v>
      </c>
      <c r="B37" s="125">
        <v>1360</v>
      </c>
      <c r="C37" s="125">
        <v>238</v>
      </c>
      <c r="D37" s="125">
        <v>46</v>
      </c>
      <c r="E37" s="125">
        <v>147</v>
      </c>
      <c r="F37" s="125">
        <v>5</v>
      </c>
      <c r="G37" s="125">
        <v>75</v>
      </c>
      <c r="H37" s="125">
        <v>47</v>
      </c>
      <c r="I37" s="125">
        <v>62</v>
      </c>
      <c r="J37" s="125">
        <v>44</v>
      </c>
      <c r="K37" s="125">
        <v>45</v>
      </c>
      <c r="L37" s="125">
        <v>75</v>
      </c>
      <c r="M37" s="125">
        <v>31</v>
      </c>
      <c r="N37" s="125">
        <v>64</v>
      </c>
      <c r="O37" s="125">
        <v>64</v>
      </c>
      <c r="P37" s="125">
        <v>60</v>
      </c>
      <c r="Q37" s="125">
        <v>25</v>
      </c>
      <c r="R37" s="125">
        <v>61</v>
      </c>
      <c r="S37" s="125">
        <v>39</v>
      </c>
      <c r="T37" s="125">
        <v>31</v>
      </c>
      <c r="U37" s="125">
        <v>69</v>
      </c>
      <c r="V37" s="125">
        <v>41</v>
      </c>
      <c r="W37" s="125">
        <v>26</v>
      </c>
      <c r="X37" s="125">
        <v>29</v>
      </c>
      <c r="Y37" s="125">
        <v>36</v>
      </c>
      <c r="Z37" s="25"/>
      <c r="AA37" s="25"/>
    </row>
    <row r="38" spans="1:27" ht="11.25" customHeight="1" x14ac:dyDescent="0.2">
      <c r="A38" s="21" t="s">
        <v>671</v>
      </c>
      <c r="B38" s="125">
        <v>742</v>
      </c>
      <c r="C38" s="125">
        <v>106</v>
      </c>
      <c r="D38" s="125">
        <v>32</v>
      </c>
      <c r="E38" s="125">
        <v>66</v>
      </c>
      <c r="F38" s="125">
        <v>16</v>
      </c>
      <c r="G38" s="125">
        <v>20</v>
      </c>
      <c r="H38" s="125">
        <v>36</v>
      </c>
      <c r="I38" s="125">
        <v>23</v>
      </c>
      <c r="J38" s="125">
        <v>27</v>
      </c>
      <c r="K38" s="125">
        <v>22</v>
      </c>
      <c r="L38" s="125">
        <v>26</v>
      </c>
      <c r="M38" s="125">
        <v>16</v>
      </c>
      <c r="N38" s="125">
        <v>48</v>
      </c>
      <c r="O38" s="125">
        <v>45</v>
      </c>
      <c r="P38" s="125">
        <v>20</v>
      </c>
      <c r="Q38" s="125">
        <v>21</v>
      </c>
      <c r="R38" s="125">
        <v>45</v>
      </c>
      <c r="S38" s="125">
        <v>27</v>
      </c>
      <c r="T38" s="125">
        <v>23</v>
      </c>
      <c r="U38" s="125">
        <v>40</v>
      </c>
      <c r="V38" s="125">
        <v>22</v>
      </c>
      <c r="W38" s="125">
        <v>21</v>
      </c>
      <c r="X38" s="125">
        <v>14</v>
      </c>
      <c r="Y38" s="125">
        <v>26</v>
      </c>
      <c r="Z38" s="25"/>
      <c r="AA38" s="25"/>
    </row>
    <row r="39" spans="1:27" ht="11.25" customHeight="1" x14ac:dyDescent="0.2">
      <c r="A39" s="21" t="s">
        <v>45</v>
      </c>
      <c r="B39" s="125">
        <v>155</v>
      </c>
      <c r="C39" s="125">
        <v>41</v>
      </c>
      <c r="D39" s="125">
        <v>8</v>
      </c>
      <c r="E39" s="125">
        <v>17</v>
      </c>
      <c r="F39" s="125">
        <v>1</v>
      </c>
      <c r="G39" s="125">
        <v>3</v>
      </c>
      <c r="H39" s="125">
        <v>3</v>
      </c>
      <c r="I39" s="125">
        <v>6</v>
      </c>
      <c r="J39" s="125">
        <v>7</v>
      </c>
      <c r="K39" s="125">
        <v>3</v>
      </c>
      <c r="L39" s="125">
        <v>5</v>
      </c>
      <c r="M39" s="125">
        <v>2</v>
      </c>
      <c r="N39" s="125">
        <v>3</v>
      </c>
      <c r="O39" s="125">
        <v>8</v>
      </c>
      <c r="P39" s="125">
        <v>2</v>
      </c>
      <c r="Q39" s="125">
        <v>2</v>
      </c>
      <c r="R39" s="125">
        <v>5</v>
      </c>
      <c r="S39" s="125">
        <v>9</v>
      </c>
      <c r="T39" s="125">
        <v>1</v>
      </c>
      <c r="U39" s="125">
        <v>12</v>
      </c>
      <c r="V39" s="125">
        <v>2</v>
      </c>
      <c r="W39" s="125">
        <v>4</v>
      </c>
      <c r="X39" s="125">
        <v>7</v>
      </c>
      <c r="Y39" s="125">
        <v>4</v>
      </c>
      <c r="Z39" s="25"/>
      <c r="AA39" s="25"/>
    </row>
    <row r="40" spans="1:27" s="26" customFormat="1" ht="11.25" customHeight="1" x14ac:dyDescent="0.2">
      <c r="A40" s="54" t="s">
        <v>46</v>
      </c>
      <c r="B40" s="114">
        <v>12291</v>
      </c>
      <c r="C40" s="114">
        <v>1416</v>
      </c>
      <c r="D40" s="114">
        <v>489</v>
      </c>
      <c r="E40" s="114">
        <v>629</v>
      </c>
      <c r="F40" s="114">
        <v>138</v>
      </c>
      <c r="G40" s="114">
        <v>404</v>
      </c>
      <c r="H40" s="114">
        <v>382</v>
      </c>
      <c r="I40" s="114">
        <v>513</v>
      </c>
      <c r="J40" s="114">
        <v>449</v>
      </c>
      <c r="K40" s="114">
        <v>649</v>
      </c>
      <c r="L40" s="114">
        <v>573</v>
      </c>
      <c r="M40" s="114">
        <v>346</v>
      </c>
      <c r="N40" s="114">
        <v>712</v>
      </c>
      <c r="O40" s="114">
        <v>736</v>
      </c>
      <c r="P40" s="114">
        <v>375</v>
      </c>
      <c r="Q40" s="114">
        <v>340</v>
      </c>
      <c r="R40" s="114">
        <v>616</v>
      </c>
      <c r="S40" s="114">
        <v>587</v>
      </c>
      <c r="T40" s="114">
        <v>316</v>
      </c>
      <c r="U40" s="114">
        <v>662</v>
      </c>
      <c r="V40" s="114">
        <v>545</v>
      </c>
      <c r="W40" s="114">
        <v>531</v>
      </c>
      <c r="X40" s="114">
        <v>451</v>
      </c>
      <c r="Y40" s="114">
        <v>432</v>
      </c>
    </row>
    <row r="41" spans="1:27" ht="11.25" customHeight="1" x14ac:dyDescent="0.2">
      <c r="A41" s="21" t="s">
        <v>47</v>
      </c>
      <c r="B41" s="125">
        <v>690</v>
      </c>
      <c r="C41" s="125">
        <v>51</v>
      </c>
      <c r="D41" s="125">
        <v>22</v>
      </c>
      <c r="E41" s="125">
        <v>28</v>
      </c>
      <c r="F41" s="125">
        <v>6</v>
      </c>
      <c r="G41" s="125">
        <v>23</v>
      </c>
      <c r="H41" s="125">
        <v>17</v>
      </c>
      <c r="I41" s="125">
        <v>35</v>
      </c>
      <c r="J41" s="125">
        <v>30</v>
      </c>
      <c r="K41" s="125">
        <v>36</v>
      </c>
      <c r="L41" s="125">
        <v>39</v>
      </c>
      <c r="M41" s="125">
        <v>22</v>
      </c>
      <c r="N41" s="125">
        <v>50</v>
      </c>
      <c r="O41" s="125">
        <v>39</v>
      </c>
      <c r="P41" s="125">
        <v>18</v>
      </c>
      <c r="Q41" s="125">
        <v>30</v>
      </c>
      <c r="R41" s="125">
        <v>37</v>
      </c>
      <c r="S41" s="125">
        <v>35</v>
      </c>
      <c r="T41" s="125">
        <v>20</v>
      </c>
      <c r="U41" s="125">
        <v>36</v>
      </c>
      <c r="V41" s="125">
        <v>27</v>
      </c>
      <c r="W41" s="125">
        <v>30</v>
      </c>
      <c r="X41" s="125">
        <v>26</v>
      </c>
      <c r="Y41" s="125">
        <v>33</v>
      </c>
      <c r="Z41" s="25"/>
      <c r="AA41" s="25"/>
    </row>
    <row r="42" spans="1:27" ht="11.25" customHeight="1" x14ac:dyDescent="0.2">
      <c r="A42" s="21" t="s">
        <v>48</v>
      </c>
      <c r="B42" s="125">
        <v>671</v>
      </c>
      <c r="C42" s="125">
        <v>73</v>
      </c>
      <c r="D42" s="125">
        <v>22</v>
      </c>
      <c r="E42" s="125">
        <v>36</v>
      </c>
      <c r="F42" s="125">
        <v>6</v>
      </c>
      <c r="G42" s="125">
        <v>17</v>
      </c>
      <c r="H42" s="125">
        <v>22</v>
      </c>
      <c r="I42" s="125">
        <v>38</v>
      </c>
      <c r="J42" s="125">
        <v>23</v>
      </c>
      <c r="K42" s="125">
        <v>42</v>
      </c>
      <c r="L42" s="125">
        <v>35</v>
      </c>
      <c r="M42" s="125">
        <v>17</v>
      </c>
      <c r="N42" s="125">
        <v>32</v>
      </c>
      <c r="O42" s="125">
        <v>40</v>
      </c>
      <c r="P42" s="125">
        <v>24</v>
      </c>
      <c r="Q42" s="125">
        <v>25</v>
      </c>
      <c r="R42" s="125">
        <v>26</v>
      </c>
      <c r="S42" s="125">
        <v>34</v>
      </c>
      <c r="T42" s="125">
        <v>24</v>
      </c>
      <c r="U42" s="125">
        <v>36</v>
      </c>
      <c r="V42" s="125">
        <v>25</v>
      </c>
      <c r="W42" s="125">
        <v>25</v>
      </c>
      <c r="X42" s="125">
        <v>26</v>
      </c>
      <c r="Y42" s="125">
        <v>23</v>
      </c>
      <c r="Z42" s="25"/>
      <c r="AA42" s="25"/>
    </row>
    <row r="43" spans="1:27" ht="11.25" customHeight="1" x14ac:dyDescent="0.2">
      <c r="A43" s="21" t="s">
        <v>49</v>
      </c>
      <c r="B43" s="125">
        <v>1660</v>
      </c>
      <c r="C43" s="125">
        <v>184</v>
      </c>
      <c r="D43" s="125">
        <v>81</v>
      </c>
      <c r="E43" s="125">
        <v>73</v>
      </c>
      <c r="F43" s="125">
        <v>20</v>
      </c>
      <c r="G43" s="125">
        <v>58</v>
      </c>
      <c r="H43" s="125">
        <v>49</v>
      </c>
      <c r="I43" s="125">
        <v>60</v>
      </c>
      <c r="J43" s="125">
        <v>53</v>
      </c>
      <c r="K43" s="125">
        <v>79</v>
      </c>
      <c r="L43" s="125">
        <v>81</v>
      </c>
      <c r="M43" s="125">
        <v>36</v>
      </c>
      <c r="N43" s="125">
        <v>99</v>
      </c>
      <c r="O43" s="125">
        <v>91</v>
      </c>
      <c r="P43" s="125">
        <v>58</v>
      </c>
      <c r="Q43" s="125">
        <v>54</v>
      </c>
      <c r="R43" s="125">
        <v>95</v>
      </c>
      <c r="S43" s="125">
        <v>65</v>
      </c>
      <c r="T43" s="125">
        <v>37</v>
      </c>
      <c r="U43" s="125">
        <v>103</v>
      </c>
      <c r="V43" s="125">
        <v>84</v>
      </c>
      <c r="W43" s="125">
        <v>78</v>
      </c>
      <c r="X43" s="125">
        <v>69</v>
      </c>
      <c r="Y43" s="125">
        <v>53</v>
      </c>
      <c r="Z43" s="25"/>
      <c r="AA43" s="25"/>
    </row>
    <row r="44" spans="1:27" s="26" customFormat="1" ht="11.25" customHeight="1" x14ac:dyDescent="0.2">
      <c r="A44" s="54" t="s">
        <v>351</v>
      </c>
      <c r="B44" s="114">
        <v>8731</v>
      </c>
      <c r="C44" s="114">
        <v>896</v>
      </c>
      <c r="D44" s="114">
        <v>313</v>
      </c>
      <c r="E44" s="114">
        <v>395</v>
      </c>
      <c r="F44" s="114">
        <v>94</v>
      </c>
      <c r="G44" s="114">
        <v>275</v>
      </c>
      <c r="H44" s="114">
        <v>247</v>
      </c>
      <c r="I44" s="114">
        <v>398</v>
      </c>
      <c r="J44" s="114">
        <v>330</v>
      </c>
      <c r="K44" s="114">
        <v>490</v>
      </c>
      <c r="L44" s="114">
        <v>391</v>
      </c>
      <c r="M44" s="114">
        <v>266</v>
      </c>
      <c r="N44" s="114">
        <v>522</v>
      </c>
      <c r="O44" s="114">
        <v>544</v>
      </c>
      <c r="P44" s="114">
        <v>260</v>
      </c>
      <c r="Q44" s="114">
        <v>292</v>
      </c>
      <c r="R44" s="114">
        <v>446</v>
      </c>
      <c r="S44" s="114">
        <v>428</v>
      </c>
      <c r="T44" s="114">
        <v>216</v>
      </c>
      <c r="U44" s="114">
        <v>495</v>
      </c>
      <c r="V44" s="114">
        <v>392</v>
      </c>
      <c r="W44" s="114">
        <v>394</v>
      </c>
      <c r="X44" s="114">
        <v>326</v>
      </c>
      <c r="Y44" s="114">
        <v>321</v>
      </c>
    </row>
    <row r="45" spans="1:27" s="26" customFormat="1" ht="11.25" customHeight="1" x14ac:dyDescent="0.2">
      <c r="A45" s="54" t="s">
        <v>543</v>
      </c>
      <c r="B45" s="39"/>
      <c r="C45" s="39"/>
      <c r="D45" s="39"/>
      <c r="E45" s="39"/>
      <c r="F45" s="39"/>
      <c r="G45" s="39"/>
      <c r="H45" s="39"/>
      <c r="I45" s="39"/>
      <c r="J45" s="39"/>
      <c r="K45" s="39"/>
      <c r="L45" s="39"/>
      <c r="M45" s="39"/>
      <c r="N45" s="39"/>
      <c r="O45" s="39"/>
      <c r="P45" s="39"/>
      <c r="Q45" s="39"/>
      <c r="R45" s="39"/>
      <c r="S45" s="39"/>
      <c r="T45" s="39"/>
      <c r="U45" s="39"/>
      <c r="V45" s="39"/>
      <c r="W45" s="39"/>
      <c r="X45" s="39"/>
      <c r="Y45" s="39"/>
    </row>
    <row r="46" spans="1:27" ht="11.25" customHeight="1" x14ac:dyDescent="0.2">
      <c r="A46" s="21" t="s">
        <v>668</v>
      </c>
      <c r="B46" s="125">
        <v>4</v>
      </c>
      <c r="C46" s="125" t="s">
        <v>63</v>
      </c>
      <c r="D46" s="125" t="s">
        <v>63</v>
      </c>
      <c r="E46" s="125" t="s">
        <v>63</v>
      </c>
      <c r="F46" s="125" t="s">
        <v>63</v>
      </c>
      <c r="G46" s="125" t="s">
        <v>63</v>
      </c>
      <c r="H46" s="125" t="s">
        <v>63</v>
      </c>
      <c r="I46" s="125" t="s">
        <v>63</v>
      </c>
      <c r="J46" s="125">
        <v>1</v>
      </c>
      <c r="K46" s="125">
        <v>1</v>
      </c>
      <c r="L46" s="125" t="s">
        <v>63</v>
      </c>
      <c r="M46" s="125" t="s">
        <v>63</v>
      </c>
      <c r="N46" s="125" t="s">
        <v>63</v>
      </c>
      <c r="O46" s="125" t="s">
        <v>63</v>
      </c>
      <c r="P46" s="125" t="s">
        <v>63</v>
      </c>
      <c r="Q46" s="125" t="s">
        <v>63</v>
      </c>
      <c r="R46" s="125" t="s">
        <v>63</v>
      </c>
      <c r="S46" s="125" t="s">
        <v>63</v>
      </c>
      <c r="T46" s="125" t="s">
        <v>63</v>
      </c>
      <c r="U46" s="125" t="s">
        <v>63</v>
      </c>
      <c r="V46" s="125" t="s">
        <v>63</v>
      </c>
      <c r="W46" s="125" t="s">
        <v>63</v>
      </c>
      <c r="X46" s="125">
        <v>1</v>
      </c>
      <c r="Y46" s="125">
        <v>1</v>
      </c>
      <c r="Z46" s="25"/>
      <c r="AA46" s="25"/>
    </row>
    <row r="47" spans="1:27" ht="11.25" customHeight="1" x14ac:dyDescent="0.2">
      <c r="A47" s="21" t="s">
        <v>669</v>
      </c>
      <c r="B47" s="125">
        <v>14</v>
      </c>
      <c r="C47" s="125">
        <v>3</v>
      </c>
      <c r="D47" s="125" t="s">
        <v>63</v>
      </c>
      <c r="E47" s="125" t="s">
        <v>63</v>
      </c>
      <c r="F47" s="125" t="s">
        <v>63</v>
      </c>
      <c r="G47" s="125" t="s">
        <v>63</v>
      </c>
      <c r="H47" s="125" t="s">
        <v>63</v>
      </c>
      <c r="I47" s="125">
        <v>2</v>
      </c>
      <c r="J47" s="125" t="s">
        <v>63</v>
      </c>
      <c r="K47" s="125">
        <v>1</v>
      </c>
      <c r="L47" s="125">
        <v>1</v>
      </c>
      <c r="M47" s="125" t="s">
        <v>63</v>
      </c>
      <c r="N47" s="125">
        <v>1</v>
      </c>
      <c r="O47" s="125">
        <v>1</v>
      </c>
      <c r="P47" s="125" t="s">
        <v>63</v>
      </c>
      <c r="Q47" s="125" t="s">
        <v>63</v>
      </c>
      <c r="R47" s="125" t="s">
        <v>63</v>
      </c>
      <c r="S47" s="125">
        <v>2</v>
      </c>
      <c r="T47" s="125" t="s">
        <v>63</v>
      </c>
      <c r="U47" s="125" t="s">
        <v>63</v>
      </c>
      <c r="V47" s="125">
        <v>2</v>
      </c>
      <c r="W47" s="125">
        <v>1</v>
      </c>
      <c r="X47" s="125" t="s">
        <v>63</v>
      </c>
      <c r="Y47" s="125" t="s">
        <v>63</v>
      </c>
      <c r="Z47" s="25"/>
      <c r="AA47" s="25"/>
    </row>
    <row r="48" spans="1:27" ht="11.25" customHeight="1" x14ac:dyDescent="0.2">
      <c r="A48" s="21" t="s">
        <v>62</v>
      </c>
      <c r="B48" s="125">
        <v>64</v>
      </c>
      <c r="C48" s="125">
        <v>3</v>
      </c>
      <c r="D48" s="125">
        <v>2</v>
      </c>
      <c r="E48" s="125" t="s">
        <v>63</v>
      </c>
      <c r="F48" s="125">
        <v>1</v>
      </c>
      <c r="G48" s="125" t="s">
        <v>63</v>
      </c>
      <c r="H48" s="125" t="s">
        <v>63</v>
      </c>
      <c r="I48" s="125">
        <v>2</v>
      </c>
      <c r="J48" s="125">
        <v>1</v>
      </c>
      <c r="K48" s="125">
        <v>5</v>
      </c>
      <c r="L48" s="125">
        <v>5</v>
      </c>
      <c r="M48" s="125">
        <v>4</v>
      </c>
      <c r="N48" s="125">
        <v>4</v>
      </c>
      <c r="O48" s="125">
        <v>5</v>
      </c>
      <c r="P48" s="125">
        <v>1</v>
      </c>
      <c r="Q48" s="125">
        <v>3</v>
      </c>
      <c r="R48" s="125">
        <v>5</v>
      </c>
      <c r="S48" s="125">
        <v>8</v>
      </c>
      <c r="T48" s="125">
        <v>1</v>
      </c>
      <c r="U48" s="125">
        <v>7</v>
      </c>
      <c r="V48" s="125">
        <v>2</v>
      </c>
      <c r="W48" s="125">
        <v>1</v>
      </c>
      <c r="X48" s="125" t="s">
        <v>63</v>
      </c>
      <c r="Y48" s="125">
        <v>4</v>
      </c>
      <c r="Z48" s="25"/>
      <c r="AA48" s="25"/>
    </row>
    <row r="49" spans="1:36" ht="11.25" customHeight="1" x14ac:dyDescent="0.2">
      <c r="A49" s="21" t="s">
        <v>453</v>
      </c>
      <c r="B49" s="125">
        <v>4</v>
      </c>
      <c r="C49" s="125" t="s">
        <v>63</v>
      </c>
      <c r="D49" s="125" t="s">
        <v>63</v>
      </c>
      <c r="E49" s="125" t="s">
        <v>63</v>
      </c>
      <c r="F49" s="125" t="s">
        <v>63</v>
      </c>
      <c r="G49" s="125" t="s">
        <v>63</v>
      </c>
      <c r="H49" s="125">
        <v>1</v>
      </c>
      <c r="I49" s="125" t="s">
        <v>63</v>
      </c>
      <c r="J49" s="125" t="s">
        <v>63</v>
      </c>
      <c r="K49" s="125" t="s">
        <v>63</v>
      </c>
      <c r="L49" s="125" t="s">
        <v>63</v>
      </c>
      <c r="M49" s="125" t="s">
        <v>63</v>
      </c>
      <c r="N49" s="125" t="s">
        <v>63</v>
      </c>
      <c r="O49" s="125">
        <v>1</v>
      </c>
      <c r="P49" s="125" t="s">
        <v>63</v>
      </c>
      <c r="Q49" s="125">
        <v>2</v>
      </c>
      <c r="R49" s="125" t="s">
        <v>63</v>
      </c>
      <c r="S49" s="125" t="s">
        <v>63</v>
      </c>
      <c r="T49" s="125" t="s">
        <v>63</v>
      </c>
      <c r="U49" s="125" t="s">
        <v>63</v>
      </c>
      <c r="V49" s="125" t="s">
        <v>63</v>
      </c>
      <c r="W49" s="125" t="s">
        <v>63</v>
      </c>
      <c r="X49" s="125" t="s">
        <v>63</v>
      </c>
      <c r="Y49" s="125" t="s">
        <v>63</v>
      </c>
      <c r="Z49" s="25"/>
      <c r="AA49" s="25"/>
    </row>
    <row r="50" spans="1:36" ht="11.25" customHeight="1" x14ac:dyDescent="0.2">
      <c r="A50" s="21" t="s">
        <v>672</v>
      </c>
      <c r="B50" s="125">
        <v>7</v>
      </c>
      <c r="C50" s="125" t="s">
        <v>63</v>
      </c>
      <c r="D50" s="125" t="s">
        <v>63</v>
      </c>
      <c r="E50" s="125" t="s">
        <v>63</v>
      </c>
      <c r="F50" s="125" t="s">
        <v>63</v>
      </c>
      <c r="G50" s="125" t="s">
        <v>63</v>
      </c>
      <c r="H50" s="125" t="s">
        <v>63</v>
      </c>
      <c r="I50" s="125" t="s">
        <v>63</v>
      </c>
      <c r="J50" s="125" t="s">
        <v>63</v>
      </c>
      <c r="K50" s="125">
        <v>1</v>
      </c>
      <c r="L50" s="125" t="s">
        <v>63</v>
      </c>
      <c r="M50" s="125" t="s">
        <v>63</v>
      </c>
      <c r="N50" s="125">
        <v>1</v>
      </c>
      <c r="O50" s="125">
        <v>1</v>
      </c>
      <c r="P50" s="125" t="s">
        <v>63</v>
      </c>
      <c r="Q50" s="125">
        <v>1</v>
      </c>
      <c r="R50" s="125" t="s">
        <v>63</v>
      </c>
      <c r="S50" s="125" t="s">
        <v>63</v>
      </c>
      <c r="T50" s="125" t="s">
        <v>63</v>
      </c>
      <c r="U50" s="125">
        <v>2</v>
      </c>
      <c r="V50" s="125" t="s">
        <v>63</v>
      </c>
      <c r="W50" s="125">
        <v>1</v>
      </c>
      <c r="X50" s="125" t="s">
        <v>63</v>
      </c>
      <c r="Y50" s="125" t="s">
        <v>63</v>
      </c>
      <c r="Z50" s="25"/>
      <c r="AA50" s="25"/>
    </row>
    <row r="51" spans="1:36" ht="11.25" customHeight="1" x14ac:dyDescent="0.2">
      <c r="A51" s="21" t="s">
        <v>673</v>
      </c>
      <c r="B51" s="125">
        <v>8</v>
      </c>
      <c r="C51" s="125" t="s">
        <v>63</v>
      </c>
      <c r="D51" s="125" t="s">
        <v>63</v>
      </c>
      <c r="E51" s="125" t="s">
        <v>63</v>
      </c>
      <c r="F51" s="125" t="s">
        <v>63</v>
      </c>
      <c r="G51" s="125" t="s">
        <v>63</v>
      </c>
      <c r="H51" s="125" t="s">
        <v>63</v>
      </c>
      <c r="I51" s="125" t="s">
        <v>63</v>
      </c>
      <c r="J51" s="125" t="s">
        <v>63</v>
      </c>
      <c r="K51" s="125" t="s">
        <v>63</v>
      </c>
      <c r="L51" s="125" t="s">
        <v>63</v>
      </c>
      <c r="M51" s="125">
        <v>1</v>
      </c>
      <c r="N51" s="125">
        <v>1</v>
      </c>
      <c r="O51" s="125">
        <v>1</v>
      </c>
      <c r="P51" s="125">
        <v>1</v>
      </c>
      <c r="Q51" s="125">
        <v>1</v>
      </c>
      <c r="R51" s="125">
        <v>2</v>
      </c>
      <c r="S51" s="125" t="s">
        <v>63</v>
      </c>
      <c r="T51" s="125" t="s">
        <v>63</v>
      </c>
      <c r="U51" s="125" t="s">
        <v>63</v>
      </c>
      <c r="V51" s="125" t="s">
        <v>63</v>
      </c>
      <c r="W51" s="125" t="s">
        <v>63</v>
      </c>
      <c r="X51" s="125">
        <v>1</v>
      </c>
      <c r="Y51" s="125" t="s">
        <v>63</v>
      </c>
      <c r="Z51" s="25"/>
      <c r="AA51" s="25"/>
    </row>
    <row r="52" spans="1:36" ht="11.25" customHeight="1" x14ac:dyDescent="0.2">
      <c r="A52" s="21" t="s">
        <v>544</v>
      </c>
      <c r="B52" s="125">
        <v>3</v>
      </c>
      <c r="C52" s="125" t="s">
        <v>63</v>
      </c>
      <c r="D52" s="125" t="s">
        <v>63</v>
      </c>
      <c r="E52" s="125" t="s">
        <v>63</v>
      </c>
      <c r="F52" s="125" t="s">
        <v>63</v>
      </c>
      <c r="G52" s="125" t="s">
        <v>63</v>
      </c>
      <c r="H52" s="125" t="s">
        <v>63</v>
      </c>
      <c r="I52" s="125" t="s">
        <v>63</v>
      </c>
      <c r="J52" s="125" t="s">
        <v>63</v>
      </c>
      <c r="K52" s="125" t="s">
        <v>63</v>
      </c>
      <c r="L52" s="125" t="s">
        <v>63</v>
      </c>
      <c r="M52" s="125">
        <v>1</v>
      </c>
      <c r="N52" s="125">
        <v>1</v>
      </c>
      <c r="O52" s="125" t="s">
        <v>63</v>
      </c>
      <c r="P52" s="125" t="s">
        <v>63</v>
      </c>
      <c r="Q52" s="125" t="s">
        <v>63</v>
      </c>
      <c r="R52" s="125">
        <v>1</v>
      </c>
      <c r="S52" s="125" t="s">
        <v>63</v>
      </c>
      <c r="T52" s="125" t="s">
        <v>63</v>
      </c>
      <c r="U52" s="125" t="s">
        <v>63</v>
      </c>
      <c r="V52" s="125" t="s">
        <v>63</v>
      </c>
      <c r="W52" s="125" t="s">
        <v>63</v>
      </c>
      <c r="X52" s="125" t="s">
        <v>63</v>
      </c>
      <c r="Y52" s="125" t="s">
        <v>63</v>
      </c>
      <c r="Z52" s="25"/>
      <c r="AA52" s="25"/>
    </row>
    <row r="53" spans="1:36" s="26" customFormat="1" ht="11.25" customHeight="1" x14ac:dyDescent="0.2">
      <c r="A53" s="54" t="s">
        <v>545</v>
      </c>
      <c r="B53" s="114">
        <v>104</v>
      </c>
      <c r="C53" s="114">
        <v>6</v>
      </c>
      <c r="D53" s="114">
        <v>2</v>
      </c>
      <c r="E53" s="114" t="s">
        <v>63</v>
      </c>
      <c r="F53" s="114">
        <v>1</v>
      </c>
      <c r="G53" s="114" t="s">
        <v>63</v>
      </c>
      <c r="H53" s="114">
        <v>1</v>
      </c>
      <c r="I53" s="114">
        <v>4</v>
      </c>
      <c r="J53" s="114">
        <v>2</v>
      </c>
      <c r="K53" s="114">
        <v>8</v>
      </c>
      <c r="L53" s="114">
        <v>6</v>
      </c>
      <c r="M53" s="114">
        <v>6</v>
      </c>
      <c r="N53" s="114">
        <v>8</v>
      </c>
      <c r="O53" s="114">
        <v>9</v>
      </c>
      <c r="P53" s="114">
        <v>2</v>
      </c>
      <c r="Q53" s="114">
        <v>7</v>
      </c>
      <c r="R53" s="114">
        <v>8</v>
      </c>
      <c r="S53" s="114">
        <v>10</v>
      </c>
      <c r="T53" s="114">
        <v>1</v>
      </c>
      <c r="U53" s="114">
        <v>9</v>
      </c>
      <c r="V53" s="114">
        <v>4</v>
      </c>
      <c r="W53" s="114">
        <v>3</v>
      </c>
      <c r="X53" s="114">
        <v>2</v>
      </c>
      <c r="Y53" s="114">
        <v>5</v>
      </c>
    </row>
    <row r="54" spans="1:36" ht="11.25" customHeight="1" x14ac:dyDescent="0.2">
      <c r="A54" s="21" t="s">
        <v>546</v>
      </c>
      <c r="B54" s="125">
        <v>1</v>
      </c>
      <c r="C54" s="125" t="s">
        <v>63</v>
      </c>
      <c r="D54" s="125" t="s">
        <v>63</v>
      </c>
      <c r="E54" s="125" t="s">
        <v>63</v>
      </c>
      <c r="F54" s="125" t="s">
        <v>63</v>
      </c>
      <c r="G54" s="125" t="s">
        <v>63</v>
      </c>
      <c r="H54" s="125" t="s">
        <v>63</v>
      </c>
      <c r="I54" s="125" t="s">
        <v>63</v>
      </c>
      <c r="J54" s="125" t="s">
        <v>63</v>
      </c>
      <c r="K54" s="125" t="s">
        <v>63</v>
      </c>
      <c r="L54" s="125">
        <v>1</v>
      </c>
      <c r="M54" s="125" t="s">
        <v>63</v>
      </c>
      <c r="N54" s="125" t="s">
        <v>63</v>
      </c>
      <c r="O54" s="125" t="s">
        <v>63</v>
      </c>
      <c r="P54" s="125" t="s">
        <v>63</v>
      </c>
      <c r="Q54" s="125" t="s">
        <v>63</v>
      </c>
      <c r="R54" s="125" t="s">
        <v>63</v>
      </c>
      <c r="S54" s="125" t="s">
        <v>63</v>
      </c>
      <c r="T54" s="125" t="s">
        <v>63</v>
      </c>
      <c r="U54" s="125" t="s">
        <v>63</v>
      </c>
      <c r="V54" s="125" t="s">
        <v>63</v>
      </c>
      <c r="W54" s="125" t="s">
        <v>63</v>
      </c>
      <c r="X54" s="125" t="s">
        <v>63</v>
      </c>
      <c r="Y54" s="125" t="s">
        <v>63</v>
      </c>
      <c r="Z54" s="25"/>
      <c r="AA54" s="25"/>
    </row>
    <row r="55" spans="1:36" ht="11.25" customHeight="1" x14ac:dyDescent="0.2">
      <c r="A55" s="21" t="s">
        <v>547</v>
      </c>
      <c r="B55" s="125" t="s">
        <v>63</v>
      </c>
      <c r="C55" s="125" t="s">
        <v>63</v>
      </c>
      <c r="D55" s="125" t="s">
        <v>63</v>
      </c>
      <c r="E55" s="125" t="s">
        <v>63</v>
      </c>
      <c r="F55" s="125" t="s">
        <v>63</v>
      </c>
      <c r="G55" s="125" t="s">
        <v>63</v>
      </c>
      <c r="H55" s="125" t="s">
        <v>63</v>
      </c>
      <c r="I55" s="125" t="s">
        <v>63</v>
      </c>
      <c r="J55" s="125" t="s">
        <v>63</v>
      </c>
      <c r="K55" s="125" t="s">
        <v>63</v>
      </c>
      <c r="L55" s="125" t="s">
        <v>63</v>
      </c>
      <c r="M55" s="125" t="s">
        <v>63</v>
      </c>
      <c r="N55" s="125" t="s">
        <v>63</v>
      </c>
      <c r="O55" s="125" t="s">
        <v>63</v>
      </c>
      <c r="P55" s="125" t="s">
        <v>63</v>
      </c>
      <c r="Q55" s="125" t="s">
        <v>63</v>
      </c>
      <c r="R55" s="125" t="s">
        <v>63</v>
      </c>
      <c r="S55" s="125" t="s">
        <v>63</v>
      </c>
      <c r="T55" s="125" t="s">
        <v>63</v>
      </c>
      <c r="U55" s="125" t="s">
        <v>63</v>
      </c>
      <c r="V55" s="125" t="s">
        <v>63</v>
      </c>
      <c r="W55" s="125" t="s">
        <v>63</v>
      </c>
      <c r="X55" s="125" t="s">
        <v>63</v>
      </c>
      <c r="Y55" s="125" t="s">
        <v>63</v>
      </c>
      <c r="Z55" s="25"/>
      <c r="AA55" s="25"/>
    </row>
    <row r="56" spans="1:36" ht="11.25" customHeight="1" x14ac:dyDescent="0.2">
      <c r="A56" s="21" t="s">
        <v>548</v>
      </c>
      <c r="B56" s="125">
        <v>6</v>
      </c>
      <c r="C56" s="125" t="s">
        <v>63</v>
      </c>
      <c r="D56" s="125" t="s">
        <v>63</v>
      </c>
      <c r="E56" s="125" t="s">
        <v>63</v>
      </c>
      <c r="F56" s="125" t="s">
        <v>63</v>
      </c>
      <c r="G56" s="125" t="s">
        <v>63</v>
      </c>
      <c r="H56" s="125" t="s">
        <v>63</v>
      </c>
      <c r="I56" s="125" t="s">
        <v>63</v>
      </c>
      <c r="J56" s="125">
        <v>1</v>
      </c>
      <c r="K56" s="125">
        <v>1</v>
      </c>
      <c r="L56" s="125" t="s">
        <v>63</v>
      </c>
      <c r="M56" s="125" t="s">
        <v>63</v>
      </c>
      <c r="N56" s="125" t="s">
        <v>63</v>
      </c>
      <c r="O56" s="125" t="s">
        <v>63</v>
      </c>
      <c r="P56" s="125" t="s">
        <v>63</v>
      </c>
      <c r="Q56" s="125" t="s">
        <v>63</v>
      </c>
      <c r="R56" s="125">
        <v>1</v>
      </c>
      <c r="S56" s="125" t="s">
        <v>63</v>
      </c>
      <c r="T56" s="125" t="s">
        <v>63</v>
      </c>
      <c r="U56" s="125">
        <v>2</v>
      </c>
      <c r="V56" s="125" t="s">
        <v>63</v>
      </c>
      <c r="W56" s="125" t="s">
        <v>63</v>
      </c>
      <c r="X56" s="125" t="s">
        <v>63</v>
      </c>
      <c r="Y56" s="125">
        <v>1</v>
      </c>
      <c r="Z56" s="25"/>
      <c r="AA56" s="25"/>
    </row>
    <row r="57" spans="1:36" ht="11.25" customHeight="1" x14ac:dyDescent="0.2">
      <c r="A57" s="21" t="s">
        <v>549</v>
      </c>
      <c r="B57" s="125">
        <v>7</v>
      </c>
      <c r="C57" s="125">
        <v>1</v>
      </c>
      <c r="D57" s="125" t="s">
        <v>63</v>
      </c>
      <c r="E57" s="125" t="s">
        <v>63</v>
      </c>
      <c r="F57" s="125" t="s">
        <v>63</v>
      </c>
      <c r="G57" s="125" t="s">
        <v>63</v>
      </c>
      <c r="H57" s="125" t="s">
        <v>63</v>
      </c>
      <c r="I57" s="125">
        <v>1</v>
      </c>
      <c r="J57" s="125" t="s">
        <v>63</v>
      </c>
      <c r="K57" s="125" t="s">
        <v>63</v>
      </c>
      <c r="L57" s="125" t="s">
        <v>63</v>
      </c>
      <c r="M57" s="125" t="s">
        <v>63</v>
      </c>
      <c r="N57" s="125">
        <v>1</v>
      </c>
      <c r="O57" s="125">
        <v>2</v>
      </c>
      <c r="P57" s="125" t="s">
        <v>63</v>
      </c>
      <c r="Q57" s="125">
        <v>1</v>
      </c>
      <c r="R57" s="125" t="s">
        <v>63</v>
      </c>
      <c r="S57" s="125">
        <v>1</v>
      </c>
      <c r="T57" s="125" t="s">
        <v>63</v>
      </c>
      <c r="U57" s="125" t="s">
        <v>63</v>
      </c>
      <c r="V57" s="125" t="s">
        <v>63</v>
      </c>
      <c r="W57" s="125" t="s">
        <v>63</v>
      </c>
      <c r="X57" s="125" t="s">
        <v>63</v>
      </c>
      <c r="Y57" s="125" t="s">
        <v>63</v>
      </c>
      <c r="Z57" s="25"/>
      <c r="AA57" s="25"/>
    </row>
    <row r="58" spans="1:36" ht="11.25" customHeight="1" x14ac:dyDescent="0.2">
      <c r="A58" s="21" t="s">
        <v>550</v>
      </c>
      <c r="B58" s="125">
        <v>23</v>
      </c>
      <c r="C58" s="125">
        <v>1</v>
      </c>
      <c r="D58" s="125" t="s">
        <v>63</v>
      </c>
      <c r="E58" s="125" t="s">
        <v>63</v>
      </c>
      <c r="F58" s="125" t="s">
        <v>63</v>
      </c>
      <c r="G58" s="125" t="s">
        <v>63</v>
      </c>
      <c r="H58" s="125">
        <v>1</v>
      </c>
      <c r="I58" s="125" t="s">
        <v>63</v>
      </c>
      <c r="J58" s="125" t="s">
        <v>63</v>
      </c>
      <c r="K58" s="125">
        <v>1</v>
      </c>
      <c r="L58" s="125">
        <v>2</v>
      </c>
      <c r="M58" s="125">
        <v>3</v>
      </c>
      <c r="N58" s="125" t="s">
        <v>63</v>
      </c>
      <c r="O58" s="125">
        <v>2</v>
      </c>
      <c r="P58" s="125">
        <v>2</v>
      </c>
      <c r="Q58" s="125">
        <v>2</v>
      </c>
      <c r="R58" s="125">
        <v>4</v>
      </c>
      <c r="S58" s="125">
        <v>1</v>
      </c>
      <c r="T58" s="125" t="s">
        <v>63</v>
      </c>
      <c r="U58" s="125">
        <v>3</v>
      </c>
      <c r="V58" s="125" t="s">
        <v>63</v>
      </c>
      <c r="W58" s="125" t="s">
        <v>63</v>
      </c>
      <c r="X58" s="125" t="s">
        <v>63</v>
      </c>
      <c r="Y58" s="125">
        <v>1</v>
      </c>
      <c r="Z58" s="25"/>
      <c r="AA58" s="25"/>
    </row>
    <row r="59" spans="1:36" ht="11.25" customHeight="1" x14ac:dyDescent="0.2">
      <c r="A59" s="72"/>
      <c r="J59" s="143"/>
      <c r="K59" s="143"/>
      <c r="L59" s="143"/>
      <c r="M59" s="143"/>
      <c r="N59" s="143"/>
      <c r="O59" s="143"/>
      <c r="P59" s="143"/>
      <c r="Q59" s="143"/>
      <c r="R59" s="25"/>
      <c r="S59" s="25"/>
      <c r="T59" s="25"/>
      <c r="U59" s="25"/>
      <c r="V59" s="25"/>
      <c r="W59" s="25"/>
      <c r="X59" s="25"/>
      <c r="Y59" s="25"/>
      <c r="Z59" s="72"/>
      <c r="AA59" s="25"/>
      <c r="AB59" s="25"/>
      <c r="AC59" s="25"/>
      <c r="AD59" s="25"/>
      <c r="AE59" s="25"/>
      <c r="AF59" s="25"/>
      <c r="AG59" s="25"/>
      <c r="AH59" s="25"/>
      <c r="AI59" s="25"/>
      <c r="AJ59" s="25"/>
    </row>
    <row r="60" spans="1:36" ht="11.25" customHeight="1" x14ac:dyDescent="0.2">
      <c r="A60" s="9" t="s">
        <v>464</v>
      </c>
      <c r="V60" s="143"/>
      <c r="W60" s="143"/>
      <c r="X60" s="143"/>
      <c r="Y60" s="143"/>
    </row>
    <row r="61" spans="1:36" ht="11.25" customHeight="1" x14ac:dyDescent="0.2">
      <c r="A61" s="9" t="s">
        <v>681</v>
      </c>
    </row>
    <row r="62" spans="1:36" ht="11.25" customHeight="1" x14ac:dyDescent="0.2">
      <c r="A62" s="9" t="s">
        <v>555</v>
      </c>
    </row>
    <row r="63" spans="1:36" ht="11.25" customHeight="1" x14ac:dyDescent="0.2">
      <c r="A63" s="9" t="s">
        <v>538</v>
      </c>
    </row>
    <row r="64" spans="1:36" ht="11.25" customHeight="1" x14ac:dyDescent="0.2">
      <c r="A64" s="9" t="s">
        <v>682</v>
      </c>
    </row>
    <row r="65" spans="1:25" x14ac:dyDescent="0.2">
      <c r="J65" s="143"/>
      <c r="K65" s="143"/>
      <c r="L65" s="143"/>
      <c r="M65" s="143"/>
      <c r="N65" s="143"/>
      <c r="O65" s="143"/>
      <c r="P65" s="143"/>
      <c r="Q65" s="143"/>
    </row>
    <row r="66" spans="1:25" x14ac:dyDescent="0.2">
      <c r="J66" s="143"/>
      <c r="K66" s="143"/>
      <c r="L66" s="143"/>
      <c r="M66" s="143"/>
      <c r="N66" s="143"/>
      <c r="O66" s="143"/>
      <c r="P66" s="143"/>
      <c r="Q66" s="143"/>
    </row>
    <row r="67" spans="1:25" ht="11.25" customHeight="1" x14ac:dyDescent="0.2">
      <c r="A67" s="213" t="s">
        <v>385</v>
      </c>
      <c r="B67" s="213"/>
      <c r="C67" s="213"/>
      <c r="D67" s="213"/>
      <c r="E67" s="213"/>
      <c r="F67" s="213"/>
      <c r="G67" s="213"/>
      <c r="H67" s="213"/>
      <c r="I67" s="213"/>
      <c r="J67" s="213"/>
      <c r="K67" s="213"/>
      <c r="L67" s="213" t="s">
        <v>386</v>
      </c>
      <c r="M67" s="213"/>
      <c r="N67" s="213"/>
      <c r="O67" s="213"/>
      <c r="P67" s="213"/>
      <c r="Q67" s="213"/>
      <c r="R67" s="213"/>
      <c r="S67" s="213"/>
      <c r="T67" s="213"/>
      <c r="U67" s="213"/>
      <c r="V67" s="213"/>
      <c r="W67" s="213"/>
      <c r="X67" s="213"/>
      <c r="Y67" s="213"/>
    </row>
    <row r="68" spans="1:25" ht="8.25" customHeight="1" x14ac:dyDescent="0.2">
      <c r="A68" s="126"/>
    </row>
    <row r="69" spans="1:25" s="41" customFormat="1" ht="15.75" customHeight="1" x14ac:dyDescent="0.2">
      <c r="A69" s="274" t="s">
        <v>722</v>
      </c>
      <c r="B69" s="274"/>
      <c r="C69" s="274"/>
      <c r="D69" s="274"/>
      <c r="E69" s="274"/>
      <c r="F69" s="274"/>
      <c r="G69" s="274"/>
      <c r="H69" s="274"/>
      <c r="I69" s="274"/>
      <c r="J69" s="274"/>
      <c r="K69" s="274"/>
      <c r="L69" s="275" t="s">
        <v>580</v>
      </c>
      <c r="M69" s="275"/>
      <c r="N69" s="275"/>
      <c r="O69" s="275"/>
      <c r="P69" s="275"/>
      <c r="Q69" s="275"/>
      <c r="R69" s="275"/>
      <c r="S69" s="275"/>
      <c r="T69" s="275"/>
      <c r="U69" s="275"/>
      <c r="V69" s="275"/>
      <c r="W69" s="275"/>
      <c r="X69" s="275"/>
      <c r="Y69" s="275"/>
    </row>
    <row r="70" spans="1:25" ht="8.25" customHeight="1" x14ac:dyDescent="0.2">
      <c r="A70" s="28"/>
      <c r="B70" s="28"/>
      <c r="C70" s="28"/>
      <c r="D70" s="28"/>
      <c r="E70" s="28"/>
      <c r="F70" s="28"/>
      <c r="G70" s="28"/>
      <c r="H70" s="28"/>
      <c r="I70" s="28"/>
      <c r="J70" s="28"/>
      <c r="K70" s="28"/>
      <c r="L70" s="28"/>
      <c r="M70" s="28"/>
      <c r="N70" s="28"/>
      <c r="O70" s="28"/>
      <c r="P70" s="28"/>
      <c r="Q70" s="28"/>
      <c r="R70" s="28"/>
      <c r="S70" s="28"/>
      <c r="T70" s="28"/>
      <c r="U70" s="28"/>
      <c r="V70" s="28"/>
      <c r="W70" s="28"/>
      <c r="X70" s="28"/>
      <c r="Y70" s="28"/>
    </row>
    <row r="71" spans="1:25" ht="11.25" customHeight="1" x14ac:dyDescent="0.2">
      <c r="A71" s="273" t="s">
        <v>723</v>
      </c>
      <c r="B71" s="273"/>
      <c r="C71" s="273"/>
      <c r="D71" s="273"/>
      <c r="E71" s="273"/>
      <c r="F71" s="273"/>
      <c r="G71" s="273"/>
      <c r="H71" s="273"/>
      <c r="I71" s="273"/>
      <c r="J71" s="273"/>
      <c r="K71" s="273"/>
      <c r="L71" s="268" t="s">
        <v>579</v>
      </c>
      <c r="M71" s="268"/>
      <c r="N71" s="268"/>
      <c r="O71" s="268"/>
      <c r="P71" s="268"/>
      <c r="Q71" s="268"/>
      <c r="R71" s="268"/>
      <c r="S71" s="268"/>
      <c r="T71" s="268"/>
      <c r="U71" s="268"/>
      <c r="V71" s="268"/>
      <c r="W71" s="268"/>
      <c r="X71" s="268"/>
      <c r="Y71" s="268"/>
    </row>
    <row r="72" spans="1:25" ht="8.25" customHeight="1" x14ac:dyDescent="0.2">
      <c r="A72" s="30"/>
      <c r="B72" s="30"/>
      <c r="C72" s="30"/>
      <c r="D72" s="30"/>
      <c r="E72" s="30"/>
      <c r="F72" s="30"/>
      <c r="G72" s="30"/>
      <c r="H72" s="30"/>
      <c r="I72" s="30"/>
      <c r="J72" s="30"/>
      <c r="K72" s="30"/>
      <c r="L72" s="30"/>
      <c r="M72" s="30"/>
      <c r="N72" s="30"/>
      <c r="O72" s="30"/>
      <c r="P72" s="30"/>
      <c r="Q72" s="30"/>
      <c r="R72" s="30"/>
      <c r="S72" s="30"/>
      <c r="T72" s="30"/>
      <c r="U72" s="30"/>
      <c r="V72" s="30"/>
      <c r="W72" s="30"/>
      <c r="X72" s="30"/>
      <c r="Y72" s="30"/>
    </row>
    <row r="73" spans="1:25" ht="11.25" customHeight="1" x14ac:dyDescent="0.2">
      <c r="A73" s="214" t="s">
        <v>251</v>
      </c>
      <c r="B73" s="202" t="s">
        <v>341</v>
      </c>
      <c r="C73" s="136"/>
      <c r="D73" s="137"/>
      <c r="E73" s="137"/>
      <c r="F73" s="137"/>
      <c r="G73" s="137"/>
      <c r="H73" s="137"/>
      <c r="I73" s="137"/>
      <c r="K73" s="138" t="s">
        <v>581</v>
      </c>
      <c r="L73" s="139" t="s">
        <v>582</v>
      </c>
      <c r="M73" s="137"/>
      <c r="N73" s="137"/>
      <c r="O73" s="137"/>
      <c r="P73" s="137"/>
      <c r="Q73" s="137"/>
      <c r="R73" s="137"/>
      <c r="S73" s="137"/>
      <c r="T73" s="137"/>
      <c r="U73" s="137"/>
      <c r="V73" s="137"/>
      <c r="W73" s="137"/>
      <c r="X73" s="137"/>
      <c r="Y73" s="137"/>
    </row>
    <row r="74" spans="1:25" ht="11.25" customHeight="1" x14ac:dyDescent="0.2">
      <c r="A74" s="215"/>
      <c r="B74" s="203"/>
      <c r="C74" s="205" t="s">
        <v>360</v>
      </c>
      <c r="D74" s="205" t="s">
        <v>344</v>
      </c>
      <c r="E74" s="205" t="s">
        <v>345</v>
      </c>
      <c r="F74" s="205" t="s">
        <v>27</v>
      </c>
      <c r="G74" s="205" t="s">
        <v>28</v>
      </c>
      <c r="H74" s="205" t="s">
        <v>29</v>
      </c>
      <c r="I74" s="229" t="s">
        <v>30</v>
      </c>
      <c r="J74" s="205" t="s">
        <v>676</v>
      </c>
      <c r="K74" s="229" t="s">
        <v>65</v>
      </c>
      <c r="L74" s="230" t="s">
        <v>12</v>
      </c>
      <c r="M74" s="205" t="s">
        <v>677</v>
      </c>
      <c r="N74" s="205" t="s">
        <v>66</v>
      </c>
      <c r="O74" s="205" t="s">
        <v>60</v>
      </c>
      <c r="P74" s="205" t="s">
        <v>59</v>
      </c>
      <c r="Q74" s="229" t="s">
        <v>67</v>
      </c>
      <c r="R74" s="205" t="s">
        <v>57</v>
      </c>
      <c r="S74" s="205" t="s">
        <v>56</v>
      </c>
      <c r="T74" s="205" t="s">
        <v>678</v>
      </c>
      <c r="U74" s="205" t="s">
        <v>679</v>
      </c>
      <c r="V74" s="205" t="s">
        <v>53</v>
      </c>
      <c r="W74" s="205" t="s">
        <v>52</v>
      </c>
      <c r="X74" s="205" t="s">
        <v>51</v>
      </c>
      <c r="Y74" s="229" t="s">
        <v>680</v>
      </c>
    </row>
    <row r="75" spans="1:25" ht="11.25" customHeight="1" x14ac:dyDescent="0.2">
      <c r="A75" s="215"/>
      <c r="B75" s="203"/>
      <c r="C75" s="192"/>
      <c r="D75" s="192"/>
      <c r="E75" s="192"/>
      <c r="F75" s="192"/>
      <c r="G75" s="192"/>
      <c r="H75" s="192"/>
      <c r="I75" s="208"/>
      <c r="J75" s="192"/>
      <c r="K75" s="208"/>
      <c r="L75" s="226"/>
      <c r="M75" s="192"/>
      <c r="N75" s="192"/>
      <c r="O75" s="192"/>
      <c r="P75" s="192"/>
      <c r="Q75" s="208"/>
      <c r="R75" s="192"/>
      <c r="S75" s="192"/>
      <c r="T75" s="192"/>
      <c r="U75" s="192"/>
      <c r="V75" s="192"/>
      <c r="W75" s="192"/>
      <c r="X75" s="192"/>
      <c r="Y75" s="208"/>
    </row>
    <row r="76" spans="1:25" ht="19.899999999999999" customHeight="1" x14ac:dyDescent="0.2">
      <c r="A76" s="216"/>
      <c r="B76" s="204"/>
      <c r="C76" s="193"/>
      <c r="D76" s="193"/>
      <c r="E76" s="193"/>
      <c r="F76" s="193"/>
      <c r="G76" s="193"/>
      <c r="H76" s="193"/>
      <c r="I76" s="209"/>
      <c r="J76" s="193"/>
      <c r="K76" s="209"/>
      <c r="L76" s="227"/>
      <c r="M76" s="193"/>
      <c r="N76" s="193"/>
      <c r="O76" s="193"/>
      <c r="P76" s="193"/>
      <c r="Q76" s="209"/>
      <c r="R76" s="193"/>
      <c r="S76" s="193"/>
      <c r="T76" s="193"/>
      <c r="U76" s="193"/>
      <c r="V76" s="193"/>
      <c r="W76" s="193"/>
      <c r="X76" s="193"/>
      <c r="Y76" s="209"/>
    </row>
    <row r="77" spans="1:25" ht="8.1" customHeight="1" x14ac:dyDescent="0.2"/>
    <row r="78" spans="1:25" ht="11.1" customHeight="1" x14ac:dyDescent="0.2">
      <c r="A78" s="271" t="s">
        <v>683</v>
      </c>
      <c r="B78" s="271"/>
      <c r="C78" s="271"/>
      <c r="D78" s="271"/>
      <c r="E78" s="271"/>
      <c r="F78" s="271"/>
      <c r="G78" s="271"/>
      <c r="H78" s="271"/>
      <c r="I78" s="271"/>
      <c r="J78" s="271"/>
      <c r="K78" s="271"/>
      <c r="L78" s="272" t="s">
        <v>583</v>
      </c>
      <c r="M78" s="272"/>
      <c r="N78" s="272"/>
      <c r="O78" s="272"/>
      <c r="P78" s="272"/>
      <c r="Q78" s="272"/>
      <c r="R78" s="272"/>
      <c r="S78" s="272"/>
      <c r="T78" s="272"/>
      <c r="U78" s="272"/>
      <c r="V78" s="272"/>
      <c r="W78" s="272"/>
      <c r="X78" s="272"/>
      <c r="Y78" s="272"/>
    </row>
    <row r="79" spans="1:25" ht="8.1" customHeight="1" x14ac:dyDescent="0.2"/>
    <row r="80" spans="1:25" s="26" customFormat="1" ht="11.25" customHeight="1" x14ac:dyDescent="0.2">
      <c r="A80" s="54" t="s">
        <v>229</v>
      </c>
      <c r="B80" s="70"/>
      <c r="C80" s="70"/>
      <c r="D80" s="70"/>
      <c r="E80" s="70"/>
      <c r="F80" s="70"/>
      <c r="G80" s="70"/>
      <c r="H80" s="70"/>
      <c r="I80" s="70"/>
      <c r="J80" s="70"/>
      <c r="K80" s="70"/>
      <c r="L80" s="70"/>
      <c r="M80" s="70"/>
      <c r="N80" s="70"/>
      <c r="O80" s="70"/>
      <c r="P80" s="70"/>
      <c r="Q80" s="70"/>
      <c r="R80" s="70"/>
      <c r="S80" s="70"/>
      <c r="T80" s="70"/>
      <c r="U80" s="70"/>
      <c r="V80" s="70"/>
      <c r="W80" s="70"/>
      <c r="X80" s="70"/>
      <c r="Y80" s="70"/>
    </row>
    <row r="81" spans="1:25" ht="11.25" customHeight="1" x14ac:dyDescent="0.2">
      <c r="A81" s="21" t="s">
        <v>551</v>
      </c>
      <c r="B81" s="145"/>
      <c r="C81" s="145"/>
      <c r="D81" s="145"/>
      <c r="E81" s="145"/>
      <c r="F81" s="145"/>
      <c r="G81" s="145"/>
      <c r="H81" s="145"/>
      <c r="I81" s="145"/>
      <c r="J81" s="22"/>
      <c r="K81" s="22"/>
      <c r="L81" s="70"/>
      <c r="M81" s="70"/>
      <c r="N81" s="70"/>
      <c r="O81" s="70"/>
      <c r="P81" s="70"/>
      <c r="Q81" s="70"/>
      <c r="R81" s="70"/>
      <c r="S81" s="70"/>
      <c r="T81" s="70"/>
      <c r="U81" s="70"/>
      <c r="V81" s="70"/>
      <c r="W81" s="70"/>
      <c r="X81" s="70"/>
      <c r="Y81" s="70"/>
    </row>
    <row r="82" spans="1:25" ht="11.25" customHeight="1" x14ac:dyDescent="0.2">
      <c r="A82" s="21" t="s">
        <v>668</v>
      </c>
      <c r="B82" s="125">
        <v>381</v>
      </c>
      <c r="C82" s="125">
        <v>24</v>
      </c>
      <c r="D82" s="125">
        <v>17</v>
      </c>
      <c r="E82" s="125">
        <v>16</v>
      </c>
      <c r="F82" s="125">
        <v>5</v>
      </c>
      <c r="G82" s="125">
        <v>11</v>
      </c>
      <c r="H82" s="125">
        <v>10</v>
      </c>
      <c r="I82" s="125">
        <v>21</v>
      </c>
      <c r="J82" s="125">
        <v>13</v>
      </c>
      <c r="K82" s="125">
        <v>26</v>
      </c>
      <c r="L82" s="125">
        <v>20</v>
      </c>
      <c r="M82" s="125">
        <v>12</v>
      </c>
      <c r="N82" s="125">
        <v>19</v>
      </c>
      <c r="O82" s="125">
        <v>14</v>
      </c>
      <c r="P82" s="125">
        <v>10</v>
      </c>
      <c r="Q82" s="125">
        <v>7</v>
      </c>
      <c r="R82" s="125">
        <v>16</v>
      </c>
      <c r="S82" s="125">
        <v>24</v>
      </c>
      <c r="T82" s="125">
        <v>9</v>
      </c>
      <c r="U82" s="125">
        <v>20</v>
      </c>
      <c r="V82" s="125">
        <v>15</v>
      </c>
      <c r="W82" s="125">
        <v>25</v>
      </c>
      <c r="X82" s="125">
        <v>28</v>
      </c>
      <c r="Y82" s="125">
        <v>19</v>
      </c>
    </row>
    <row r="83" spans="1:25" ht="11.25" customHeight="1" x14ac:dyDescent="0.2">
      <c r="A83" s="21" t="s">
        <v>669</v>
      </c>
      <c r="B83" s="125">
        <v>548</v>
      </c>
      <c r="C83" s="125">
        <v>43</v>
      </c>
      <c r="D83" s="125">
        <v>11</v>
      </c>
      <c r="E83" s="125">
        <v>19</v>
      </c>
      <c r="F83" s="125">
        <v>9</v>
      </c>
      <c r="G83" s="125">
        <v>16</v>
      </c>
      <c r="H83" s="125">
        <v>11</v>
      </c>
      <c r="I83" s="125">
        <v>15</v>
      </c>
      <c r="J83" s="125">
        <v>28</v>
      </c>
      <c r="K83" s="125">
        <v>39</v>
      </c>
      <c r="L83" s="125">
        <v>19</v>
      </c>
      <c r="M83" s="125">
        <v>33</v>
      </c>
      <c r="N83" s="125">
        <v>42</v>
      </c>
      <c r="O83" s="125">
        <v>19</v>
      </c>
      <c r="P83" s="125">
        <v>12</v>
      </c>
      <c r="Q83" s="125">
        <v>24</v>
      </c>
      <c r="R83" s="125">
        <v>37</v>
      </c>
      <c r="S83" s="125">
        <v>32</v>
      </c>
      <c r="T83" s="125">
        <v>15</v>
      </c>
      <c r="U83" s="125">
        <v>32</v>
      </c>
      <c r="V83" s="125">
        <v>23</v>
      </c>
      <c r="W83" s="125">
        <v>29</v>
      </c>
      <c r="X83" s="125">
        <v>22</v>
      </c>
      <c r="Y83" s="125">
        <v>18</v>
      </c>
    </row>
    <row r="84" spans="1:25" ht="11.25" customHeight="1" x14ac:dyDescent="0.2">
      <c r="A84" s="21" t="s">
        <v>62</v>
      </c>
      <c r="B84" s="125">
        <v>5300</v>
      </c>
      <c r="C84" s="125">
        <v>463</v>
      </c>
      <c r="D84" s="125">
        <v>196</v>
      </c>
      <c r="E84" s="125">
        <v>132</v>
      </c>
      <c r="F84" s="125">
        <v>55</v>
      </c>
      <c r="G84" s="125">
        <v>144</v>
      </c>
      <c r="H84" s="125">
        <v>138</v>
      </c>
      <c r="I84" s="125">
        <v>257</v>
      </c>
      <c r="J84" s="125">
        <v>209</v>
      </c>
      <c r="K84" s="125">
        <v>324</v>
      </c>
      <c r="L84" s="125">
        <v>234</v>
      </c>
      <c r="M84" s="125">
        <v>164</v>
      </c>
      <c r="N84" s="125">
        <v>317</v>
      </c>
      <c r="O84" s="125">
        <v>364</v>
      </c>
      <c r="P84" s="125">
        <v>153</v>
      </c>
      <c r="Q84" s="125">
        <v>202</v>
      </c>
      <c r="R84" s="125">
        <v>260</v>
      </c>
      <c r="S84" s="125">
        <v>276</v>
      </c>
      <c r="T84" s="125">
        <v>132</v>
      </c>
      <c r="U84" s="125">
        <v>311</v>
      </c>
      <c r="V84" s="125">
        <v>271</v>
      </c>
      <c r="W84" s="125">
        <v>273</v>
      </c>
      <c r="X84" s="125">
        <v>225</v>
      </c>
      <c r="Y84" s="125">
        <v>200</v>
      </c>
    </row>
    <row r="85" spans="1:25" ht="11.25" customHeight="1" x14ac:dyDescent="0.2">
      <c r="A85" s="21" t="s">
        <v>453</v>
      </c>
      <c r="B85" s="125">
        <v>287</v>
      </c>
      <c r="C85" s="125">
        <v>15</v>
      </c>
      <c r="D85" s="125">
        <v>8</v>
      </c>
      <c r="E85" s="125">
        <v>13</v>
      </c>
      <c r="F85" s="125">
        <v>3</v>
      </c>
      <c r="G85" s="125">
        <v>4</v>
      </c>
      <c r="H85" s="125">
        <v>4</v>
      </c>
      <c r="I85" s="125">
        <v>14</v>
      </c>
      <c r="J85" s="125">
        <v>5</v>
      </c>
      <c r="K85" s="125">
        <v>23</v>
      </c>
      <c r="L85" s="125">
        <v>8</v>
      </c>
      <c r="M85" s="125">
        <v>6</v>
      </c>
      <c r="N85" s="125">
        <v>24</v>
      </c>
      <c r="O85" s="125">
        <v>22</v>
      </c>
      <c r="P85" s="125">
        <v>11</v>
      </c>
      <c r="Q85" s="125">
        <v>9</v>
      </c>
      <c r="R85" s="125">
        <v>26</v>
      </c>
      <c r="S85" s="125">
        <v>19</v>
      </c>
      <c r="T85" s="125">
        <v>5</v>
      </c>
      <c r="U85" s="125">
        <v>14</v>
      </c>
      <c r="V85" s="125">
        <v>18</v>
      </c>
      <c r="W85" s="125">
        <v>16</v>
      </c>
      <c r="X85" s="125">
        <v>9</v>
      </c>
      <c r="Y85" s="125">
        <v>11</v>
      </c>
    </row>
    <row r="86" spans="1:25" ht="11.25" customHeight="1" x14ac:dyDescent="0.2">
      <c r="A86" s="21" t="s">
        <v>672</v>
      </c>
      <c r="B86" s="125">
        <v>1247</v>
      </c>
      <c r="C86" s="125">
        <v>211</v>
      </c>
      <c r="D86" s="125">
        <v>42</v>
      </c>
      <c r="E86" s="125">
        <v>134</v>
      </c>
      <c r="F86" s="125">
        <v>3</v>
      </c>
      <c r="G86" s="125">
        <v>71</v>
      </c>
      <c r="H86" s="125">
        <v>41</v>
      </c>
      <c r="I86" s="125">
        <v>59</v>
      </c>
      <c r="J86" s="125">
        <v>42</v>
      </c>
      <c r="K86" s="125">
        <v>41</v>
      </c>
      <c r="L86" s="125">
        <v>74</v>
      </c>
      <c r="M86" s="125">
        <v>28</v>
      </c>
      <c r="N86" s="125">
        <v>59</v>
      </c>
      <c r="O86" s="125">
        <v>60</v>
      </c>
      <c r="P86" s="125">
        <v>52</v>
      </c>
      <c r="Q86" s="125">
        <v>23</v>
      </c>
      <c r="R86" s="125">
        <v>56</v>
      </c>
      <c r="S86" s="125">
        <v>38</v>
      </c>
      <c r="T86" s="125">
        <v>29</v>
      </c>
      <c r="U86" s="125">
        <v>64</v>
      </c>
      <c r="V86" s="125">
        <v>37</v>
      </c>
      <c r="W86" s="125">
        <v>23</v>
      </c>
      <c r="X86" s="125">
        <v>26</v>
      </c>
      <c r="Y86" s="125">
        <v>34</v>
      </c>
    </row>
    <row r="87" spans="1:25" ht="11.25" customHeight="1" x14ac:dyDescent="0.2">
      <c r="A87" s="21" t="s">
        <v>674</v>
      </c>
      <c r="B87" s="125">
        <v>706</v>
      </c>
      <c r="C87" s="125">
        <v>98</v>
      </c>
      <c r="D87" s="125">
        <v>32</v>
      </c>
      <c r="E87" s="125">
        <v>62</v>
      </c>
      <c r="F87" s="125">
        <v>15</v>
      </c>
      <c r="G87" s="125">
        <v>19</v>
      </c>
      <c r="H87" s="125">
        <v>34</v>
      </c>
      <c r="I87" s="125">
        <v>23</v>
      </c>
      <c r="J87" s="125">
        <v>26</v>
      </c>
      <c r="K87" s="125">
        <v>22</v>
      </c>
      <c r="L87" s="125">
        <v>25</v>
      </c>
      <c r="M87" s="125">
        <v>15</v>
      </c>
      <c r="N87" s="125">
        <v>46</v>
      </c>
      <c r="O87" s="125">
        <v>43</v>
      </c>
      <c r="P87" s="125">
        <v>19</v>
      </c>
      <c r="Q87" s="125">
        <v>20</v>
      </c>
      <c r="R87" s="125">
        <v>41</v>
      </c>
      <c r="S87" s="125">
        <v>26</v>
      </c>
      <c r="T87" s="125">
        <v>23</v>
      </c>
      <c r="U87" s="125">
        <v>37</v>
      </c>
      <c r="V87" s="125">
        <v>21</v>
      </c>
      <c r="W87" s="125">
        <v>21</v>
      </c>
      <c r="X87" s="125">
        <v>12</v>
      </c>
      <c r="Y87" s="125">
        <v>26</v>
      </c>
    </row>
    <row r="88" spans="1:25" ht="11.25" customHeight="1" x14ac:dyDescent="0.2">
      <c r="A88" s="21" t="s">
        <v>552</v>
      </c>
      <c r="B88" s="125">
        <v>158</v>
      </c>
      <c r="C88" s="125">
        <v>36</v>
      </c>
      <c r="D88" s="125">
        <v>5</v>
      </c>
      <c r="E88" s="125">
        <v>19</v>
      </c>
      <c r="F88" s="125">
        <v>3</v>
      </c>
      <c r="G88" s="125">
        <v>10</v>
      </c>
      <c r="H88" s="125">
        <v>8</v>
      </c>
      <c r="I88" s="125">
        <v>5</v>
      </c>
      <c r="J88" s="125">
        <v>5</v>
      </c>
      <c r="K88" s="125">
        <v>7</v>
      </c>
      <c r="L88" s="125">
        <v>5</v>
      </c>
      <c r="M88" s="125">
        <v>2</v>
      </c>
      <c r="N88" s="125">
        <v>7</v>
      </c>
      <c r="O88" s="125">
        <v>13</v>
      </c>
      <c r="P88" s="125">
        <v>1</v>
      </c>
      <c r="Q88" s="125" t="s">
        <v>63</v>
      </c>
      <c r="R88" s="125">
        <v>2</v>
      </c>
      <c r="S88" s="125">
        <v>3</v>
      </c>
      <c r="T88" s="125">
        <v>2</v>
      </c>
      <c r="U88" s="125">
        <v>8</v>
      </c>
      <c r="V88" s="125">
        <v>3</v>
      </c>
      <c r="W88" s="125">
        <v>4</v>
      </c>
      <c r="X88" s="125">
        <v>2</v>
      </c>
      <c r="Y88" s="125">
        <v>8</v>
      </c>
    </row>
    <row r="89" spans="1:25" s="26" customFormat="1" ht="11.25" customHeight="1" x14ac:dyDescent="0.2">
      <c r="A89" s="54" t="s">
        <v>553</v>
      </c>
      <c r="B89" s="114">
        <v>8627</v>
      </c>
      <c r="C89" s="114">
        <v>890</v>
      </c>
      <c r="D89" s="114">
        <v>311</v>
      </c>
      <c r="E89" s="114">
        <v>395</v>
      </c>
      <c r="F89" s="114">
        <v>93</v>
      </c>
      <c r="G89" s="114">
        <v>275</v>
      </c>
      <c r="H89" s="114">
        <v>246</v>
      </c>
      <c r="I89" s="114">
        <v>394</v>
      </c>
      <c r="J89" s="114">
        <v>328</v>
      </c>
      <c r="K89" s="114">
        <v>482</v>
      </c>
      <c r="L89" s="114">
        <v>385</v>
      </c>
      <c r="M89" s="114">
        <v>260</v>
      </c>
      <c r="N89" s="114">
        <v>514</v>
      </c>
      <c r="O89" s="114">
        <v>535</v>
      </c>
      <c r="P89" s="114">
        <v>258</v>
      </c>
      <c r="Q89" s="114">
        <v>285</v>
      </c>
      <c r="R89" s="114">
        <v>438</v>
      </c>
      <c r="S89" s="114">
        <v>418</v>
      </c>
      <c r="T89" s="114">
        <v>215</v>
      </c>
      <c r="U89" s="114">
        <v>486</v>
      </c>
      <c r="V89" s="114">
        <v>388</v>
      </c>
      <c r="W89" s="114">
        <v>391</v>
      </c>
      <c r="X89" s="114">
        <v>324</v>
      </c>
      <c r="Y89" s="114">
        <v>316</v>
      </c>
    </row>
    <row r="90" spans="1:25" ht="11.25" customHeight="1" x14ac:dyDescent="0.2">
      <c r="A90" s="21" t="s">
        <v>546</v>
      </c>
      <c r="B90" s="125">
        <v>169</v>
      </c>
      <c r="C90" s="125">
        <v>25</v>
      </c>
      <c r="D90" s="125">
        <v>5</v>
      </c>
      <c r="E90" s="125">
        <v>8</v>
      </c>
      <c r="F90" s="125" t="s">
        <v>63</v>
      </c>
      <c r="G90" s="125">
        <v>8</v>
      </c>
      <c r="H90" s="125">
        <v>3</v>
      </c>
      <c r="I90" s="125">
        <v>11</v>
      </c>
      <c r="J90" s="125">
        <v>7</v>
      </c>
      <c r="K90" s="125">
        <v>8</v>
      </c>
      <c r="L90" s="125">
        <v>6</v>
      </c>
      <c r="M90" s="125">
        <v>10</v>
      </c>
      <c r="N90" s="125">
        <v>9</v>
      </c>
      <c r="O90" s="125">
        <v>6</v>
      </c>
      <c r="P90" s="125">
        <v>4</v>
      </c>
      <c r="Q90" s="125">
        <v>7</v>
      </c>
      <c r="R90" s="125">
        <v>9</v>
      </c>
      <c r="S90" s="125">
        <v>13</v>
      </c>
      <c r="T90" s="125">
        <v>5</v>
      </c>
      <c r="U90" s="125">
        <v>8</v>
      </c>
      <c r="V90" s="125">
        <v>5</v>
      </c>
      <c r="W90" s="125">
        <v>4</v>
      </c>
      <c r="X90" s="125">
        <v>4</v>
      </c>
      <c r="Y90" s="125">
        <v>4</v>
      </c>
    </row>
    <row r="91" spans="1:25" ht="11.25" customHeight="1" x14ac:dyDescent="0.2">
      <c r="A91" s="21" t="s">
        <v>547</v>
      </c>
      <c r="B91" s="125">
        <v>476</v>
      </c>
      <c r="C91" s="125">
        <v>50</v>
      </c>
      <c r="D91" s="125">
        <v>17</v>
      </c>
      <c r="E91" s="125">
        <v>28</v>
      </c>
      <c r="F91" s="125">
        <v>4</v>
      </c>
      <c r="G91" s="125">
        <v>16</v>
      </c>
      <c r="H91" s="125">
        <v>22</v>
      </c>
      <c r="I91" s="125">
        <v>24</v>
      </c>
      <c r="J91" s="125">
        <v>20</v>
      </c>
      <c r="K91" s="125">
        <v>23</v>
      </c>
      <c r="L91" s="125">
        <v>22</v>
      </c>
      <c r="M91" s="125">
        <v>10</v>
      </c>
      <c r="N91" s="125">
        <v>33</v>
      </c>
      <c r="O91" s="125">
        <v>26</v>
      </c>
      <c r="P91" s="125">
        <v>20</v>
      </c>
      <c r="Q91" s="125">
        <v>9</v>
      </c>
      <c r="R91" s="125">
        <v>16</v>
      </c>
      <c r="S91" s="125">
        <v>19</v>
      </c>
      <c r="T91" s="125">
        <v>5</v>
      </c>
      <c r="U91" s="125">
        <v>30</v>
      </c>
      <c r="V91" s="125">
        <v>18</v>
      </c>
      <c r="W91" s="125">
        <v>18</v>
      </c>
      <c r="X91" s="125">
        <v>14</v>
      </c>
      <c r="Y91" s="125">
        <v>32</v>
      </c>
    </row>
    <row r="92" spans="1:25" ht="11.25" customHeight="1" x14ac:dyDescent="0.2">
      <c r="A92" s="21" t="s">
        <v>548</v>
      </c>
      <c r="B92" s="125">
        <v>615</v>
      </c>
      <c r="C92" s="125">
        <v>46</v>
      </c>
      <c r="D92" s="125">
        <v>18</v>
      </c>
      <c r="E92" s="125">
        <v>20</v>
      </c>
      <c r="F92" s="125">
        <v>3</v>
      </c>
      <c r="G92" s="125">
        <v>24</v>
      </c>
      <c r="H92" s="125">
        <v>17</v>
      </c>
      <c r="I92" s="125">
        <v>29</v>
      </c>
      <c r="J92" s="125">
        <v>25</v>
      </c>
      <c r="K92" s="125">
        <v>30</v>
      </c>
      <c r="L92" s="125">
        <v>31</v>
      </c>
      <c r="M92" s="125">
        <v>16</v>
      </c>
      <c r="N92" s="125">
        <v>53</v>
      </c>
      <c r="O92" s="125">
        <v>39</v>
      </c>
      <c r="P92" s="125">
        <v>13</v>
      </c>
      <c r="Q92" s="125">
        <v>35</v>
      </c>
      <c r="R92" s="125">
        <v>30</v>
      </c>
      <c r="S92" s="125">
        <v>42</v>
      </c>
      <c r="T92" s="125">
        <v>15</v>
      </c>
      <c r="U92" s="125">
        <v>37</v>
      </c>
      <c r="V92" s="125">
        <v>24</v>
      </c>
      <c r="W92" s="125">
        <v>19</v>
      </c>
      <c r="X92" s="125">
        <v>24</v>
      </c>
      <c r="Y92" s="125">
        <v>25</v>
      </c>
    </row>
    <row r="93" spans="1:25" ht="11.25" customHeight="1" x14ac:dyDescent="0.2">
      <c r="A93" s="21" t="s">
        <v>549</v>
      </c>
      <c r="B93" s="125">
        <v>535</v>
      </c>
      <c r="C93" s="125">
        <v>45</v>
      </c>
      <c r="D93" s="125">
        <v>17</v>
      </c>
      <c r="E93" s="125">
        <v>26</v>
      </c>
      <c r="F93" s="125">
        <v>3</v>
      </c>
      <c r="G93" s="125">
        <v>14</v>
      </c>
      <c r="H93" s="125">
        <v>21</v>
      </c>
      <c r="I93" s="125">
        <v>33</v>
      </c>
      <c r="J93" s="125">
        <v>20</v>
      </c>
      <c r="K93" s="125">
        <v>32</v>
      </c>
      <c r="L93" s="125">
        <v>25</v>
      </c>
      <c r="M93" s="125">
        <v>14</v>
      </c>
      <c r="N93" s="125">
        <v>21</v>
      </c>
      <c r="O93" s="125">
        <v>28</v>
      </c>
      <c r="P93" s="125">
        <v>20</v>
      </c>
      <c r="Q93" s="125">
        <v>25</v>
      </c>
      <c r="R93" s="125">
        <v>18</v>
      </c>
      <c r="S93" s="125">
        <v>26</v>
      </c>
      <c r="T93" s="125">
        <v>20</v>
      </c>
      <c r="U93" s="125">
        <v>27</v>
      </c>
      <c r="V93" s="125">
        <v>27</v>
      </c>
      <c r="W93" s="125">
        <v>28</v>
      </c>
      <c r="X93" s="125">
        <v>22</v>
      </c>
      <c r="Y93" s="125">
        <v>23</v>
      </c>
    </row>
    <row r="94" spans="1:25" ht="11.25" customHeight="1" x14ac:dyDescent="0.2">
      <c r="A94" s="21" t="s">
        <v>550</v>
      </c>
      <c r="B94" s="125">
        <v>1205</v>
      </c>
      <c r="C94" s="125">
        <v>121</v>
      </c>
      <c r="D94" s="125">
        <v>51</v>
      </c>
      <c r="E94" s="125">
        <v>46</v>
      </c>
      <c r="F94" s="125">
        <v>18</v>
      </c>
      <c r="G94" s="125">
        <v>39</v>
      </c>
      <c r="H94" s="125">
        <v>34</v>
      </c>
      <c r="I94" s="125">
        <v>40</v>
      </c>
      <c r="J94" s="125">
        <v>39</v>
      </c>
      <c r="K94" s="125">
        <v>53</v>
      </c>
      <c r="L94" s="125">
        <v>60</v>
      </c>
      <c r="M94" s="125">
        <v>28</v>
      </c>
      <c r="N94" s="125">
        <v>67</v>
      </c>
      <c r="O94" s="125">
        <v>72</v>
      </c>
      <c r="P94" s="125">
        <v>40</v>
      </c>
      <c r="Q94" s="125">
        <v>41</v>
      </c>
      <c r="R94" s="125">
        <v>71</v>
      </c>
      <c r="S94" s="125">
        <v>54</v>
      </c>
      <c r="T94" s="125">
        <v>25</v>
      </c>
      <c r="U94" s="125">
        <v>92</v>
      </c>
      <c r="V94" s="125">
        <v>59</v>
      </c>
      <c r="W94" s="125">
        <v>66</v>
      </c>
      <c r="X94" s="125">
        <v>52</v>
      </c>
      <c r="Y94" s="125">
        <v>37</v>
      </c>
    </row>
    <row r="95" spans="1:25" s="26" customFormat="1" ht="11.25" customHeight="1" x14ac:dyDescent="0.2">
      <c r="A95" s="54" t="s">
        <v>274</v>
      </c>
      <c r="B95" s="39"/>
      <c r="C95" s="39"/>
      <c r="D95" s="39"/>
      <c r="E95" s="39"/>
      <c r="F95" s="39"/>
      <c r="G95" s="39"/>
      <c r="H95" s="39"/>
      <c r="I95" s="39"/>
      <c r="J95" s="39"/>
      <c r="K95" s="39"/>
      <c r="L95" s="39"/>
      <c r="M95" s="39"/>
      <c r="N95" s="39"/>
      <c r="O95" s="39"/>
      <c r="P95" s="39"/>
      <c r="Q95" s="39"/>
      <c r="R95" s="39"/>
      <c r="S95" s="39"/>
      <c r="T95" s="39"/>
      <c r="U95" s="39"/>
      <c r="V95" s="39"/>
      <c r="W95" s="39"/>
      <c r="X95" s="39"/>
      <c r="Y95" s="39"/>
    </row>
    <row r="96" spans="1:25" ht="11.25" customHeight="1" x14ac:dyDescent="0.2">
      <c r="A96" s="21" t="s">
        <v>275</v>
      </c>
      <c r="B96" s="90"/>
      <c r="C96" s="90"/>
      <c r="D96" s="90"/>
      <c r="E96" s="90"/>
      <c r="F96" s="90"/>
      <c r="G96" s="90"/>
      <c r="H96" s="90"/>
      <c r="I96" s="90"/>
      <c r="J96" s="90"/>
      <c r="K96" s="90"/>
      <c r="L96" s="90"/>
      <c r="M96" s="90"/>
      <c r="N96" s="90"/>
      <c r="O96" s="90"/>
      <c r="P96" s="90"/>
      <c r="Q96" s="90"/>
      <c r="R96" s="90"/>
      <c r="S96" s="90"/>
      <c r="T96" s="90"/>
      <c r="U96" s="90"/>
      <c r="V96" s="90"/>
      <c r="W96" s="90"/>
      <c r="X96" s="90"/>
      <c r="Y96" s="90"/>
    </row>
    <row r="97" spans="1:56" s="26" customFormat="1" ht="11.25" customHeight="1" x14ac:dyDescent="0.2">
      <c r="A97" s="54" t="s">
        <v>276</v>
      </c>
      <c r="B97" s="114">
        <v>8300</v>
      </c>
      <c r="C97" s="114">
        <v>796</v>
      </c>
      <c r="D97" s="114">
        <v>318</v>
      </c>
      <c r="E97" s="114">
        <v>389</v>
      </c>
      <c r="F97" s="114">
        <v>87</v>
      </c>
      <c r="G97" s="114">
        <v>283</v>
      </c>
      <c r="H97" s="114">
        <v>213</v>
      </c>
      <c r="I97" s="114">
        <v>368</v>
      </c>
      <c r="J97" s="114">
        <v>299</v>
      </c>
      <c r="K97" s="114">
        <v>484</v>
      </c>
      <c r="L97" s="114">
        <v>389</v>
      </c>
      <c r="M97" s="114">
        <v>331</v>
      </c>
      <c r="N97" s="114">
        <v>486</v>
      </c>
      <c r="O97" s="114">
        <v>477</v>
      </c>
      <c r="P97" s="114">
        <v>269</v>
      </c>
      <c r="Q97" s="114">
        <v>256</v>
      </c>
      <c r="R97" s="114">
        <v>430</v>
      </c>
      <c r="S97" s="114">
        <v>433</v>
      </c>
      <c r="T97" s="114">
        <v>217</v>
      </c>
      <c r="U97" s="114">
        <v>434</v>
      </c>
      <c r="V97" s="114">
        <v>373</v>
      </c>
      <c r="W97" s="114">
        <v>365</v>
      </c>
      <c r="X97" s="114">
        <v>306</v>
      </c>
      <c r="Y97" s="114">
        <v>297</v>
      </c>
      <c r="Z97" s="144"/>
      <c r="AA97" s="144"/>
      <c r="AB97" s="144"/>
      <c r="AC97" s="144"/>
      <c r="AD97" s="144"/>
      <c r="AE97" s="144"/>
      <c r="AF97" s="144"/>
      <c r="AG97" s="144"/>
      <c r="AH97" s="144"/>
      <c r="AI97" s="144"/>
      <c r="AJ97" s="144"/>
      <c r="AK97" s="144"/>
      <c r="AL97" s="144"/>
      <c r="AM97" s="144"/>
      <c r="AN97" s="144"/>
      <c r="AO97" s="144"/>
      <c r="AP97" s="144"/>
      <c r="AQ97" s="144"/>
      <c r="AR97" s="144"/>
      <c r="AS97" s="144"/>
      <c r="AT97" s="144"/>
      <c r="AU97" s="144"/>
      <c r="AV97" s="144"/>
      <c r="AW97" s="144"/>
      <c r="AX97" s="144"/>
      <c r="AY97" s="144"/>
      <c r="AZ97" s="144"/>
      <c r="BA97" s="144"/>
      <c r="BB97" s="144"/>
      <c r="BC97" s="144"/>
      <c r="BD97" s="144"/>
    </row>
    <row r="98" spans="1:56" ht="11.25" customHeight="1" x14ac:dyDescent="0.2">
      <c r="A98" s="21" t="s">
        <v>70</v>
      </c>
      <c r="B98" s="125"/>
      <c r="C98" s="125"/>
      <c r="D98" s="125"/>
      <c r="E98" s="125"/>
      <c r="F98" s="125"/>
      <c r="G98" s="125"/>
      <c r="H98" s="125"/>
      <c r="I98" s="125"/>
      <c r="J98" s="125"/>
      <c r="K98" s="125"/>
      <c r="L98" s="125"/>
      <c r="M98" s="125"/>
      <c r="N98" s="125"/>
      <c r="O98" s="125"/>
      <c r="P98" s="125"/>
      <c r="Q98" s="125"/>
      <c r="R98" s="125"/>
      <c r="S98" s="125"/>
      <c r="T98" s="125"/>
      <c r="U98" s="125"/>
      <c r="V98" s="125"/>
      <c r="W98" s="125"/>
      <c r="X98" s="125"/>
      <c r="Y98" s="125"/>
      <c r="Z98" s="143"/>
      <c r="AA98" s="143"/>
      <c r="AB98" s="143"/>
      <c r="AC98" s="143"/>
      <c r="AD98" s="143"/>
      <c r="AE98" s="143"/>
      <c r="AF98" s="143"/>
      <c r="AG98" s="143"/>
      <c r="AH98" s="143"/>
      <c r="AI98" s="143"/>
      <c r="AJ98" s="143"/>
      <c r="AK98" s="143"/>
      <c r="AL98" s="143"/>
      <c r="AM98" s="143"/>
      <c r="AN98" s="143"/>
      <c r="AO98" s="143"/>
      <c r="AP98" s="143"/>
      <c r="AQ98" s="143"/>
      <c r="AR98" s="143"/>
      <c r="AS98" s="143"/>
      <c r="AT98" s="143"/>
      <c r="AU98" s="143"/>
      <c r="AV98" s="143"/>
      <c r="AW98" s="143"/>
      <c r="AX98" s="143"/>
      <c r="AY98" s="143"/>
      <c r="AZ98" s="143"/>
      <c r="BA98" s="143"/>
      <c r="BB98" s="143"/>
      <c r="BC98" s="143"/>
      <c r="BD98" s="143"/>
    </row>
    <row r="99" spans="1:56" ht="11.25" customHeight="1" x14ac:dyDescent="0.2">
      <c r="A99" s="21" t="s">
        <v>277</v>
      </c>
      <c r="B99" s="125">
        <v>310</v>
      </c>
      <c r="C99" s="125">
        <v>27</v>
      </c>
      <c r="D99" s="125">
        <v>10</v>
      </c>
      <c r="E99" s="125">
        <v>7</v>
      </c>
      <c r="F99" s="125">
        <v>1</v>
      </c>
      <c r="G99" s="125">
        <v>9</v>
      </c>
      <c r="H99" s="125">
        <v>5</v>
      </c>
      <c r="I99" s="125">
        <v>14</v>
      </c>
      <c r="J99" s="125">
        <v>13</v>
      </c>
      <c r="K99" s="125">
        <v>15</v>
      </c>
      <c r="L99" s="125">
        <v>19</v>
      </c>
      <c r="M99" s="125">
        <v>19</v>
      </c>
      <c r="N99" s="125">
        <v>14</v>
      </c>
      <c r="O99" s="125">
        <v>21</v>
      </c>
      <c r="P99" s="125">
        <v>14</v>
      </c>
      <c r="Q99" s="125">
        <v>14</v>
      </c>
      <c r="R99" s="125">
        <v>22</v>
      </c>
      <c r="S99" s="125">
        <v>19</v>
      </c>
      <c r="T99" s="125">
        <v>13</v>
      </c>
      <c r="U99" s="125">
        <v>17</v>
      </c>
      <c r="V99" s="125">
        <v>14</v>
      </c>
      <c r="W99" s="125">
        <v>7</v>
      </c>
      <c r="X99" s="125">
        <v>8</v>
      </c>
      <c r="Y99" s="125">
        <v>8</v>
      </c>
      <c r="Z99" s="143"/>
      <c r="AA99" s="143"/>
      <c r="AB99" s="143"/>
      <c r="AC99" s="143"/>
      <c r="AD99" s="143"/>
      <c r="AE99" s="143"/>
      <c r="AF99" s="143"/>
      <c r="AG99" s="143"/>
      <c r="AH99" s="143"/>
      <c r="AI99" s="143"/>
      <c r="AJ99" s="143"/>
      <c r="AK99" s="143"/>
      <c r="AL99" s="143"/>
      <c r="AM99" s="143"/>
      <c r="AN99" s="143"/>
      <c r="AO99" s="143"/>
      <c r="AP99" s="143"/>
      <c r="AQ99" s="143"/>
      <c r="AR99" s="143"/>
      <c r="AS99" s="143"/>
      <c r="AT99" s="143"/>
      <c r="AU99" s="143"/>
      <c r="AV99" s="143"/>
      <c r="AW99" s="143"/>
      <c r="AX99" s="143"/>
      <c r="AY99" s="143"/>
      <c r="AZ99" s="143"/>
      <c r="BA99" s="143"/>
      <c r="BB99" s="143"/>
      <c r="BC99" s="143"/>
      <c r="BD99" s="143"/>
    </row>
    <row r="100" spans="1:56" ht="11.25" customHeight="1" x14ac:dyDescent="0.2">
      <c r="A100" s="21" t="s">
        <v>642</v>
      </c>
      <c r="B100" s="125"/>
      <c r="C100" s="125"/>
      <c r="D100" s="125"/>
      <c r="E100" s="125"/>
      <c r="F100" s="125"/>
      <c r="G100" s="125"/>
      <c r="H100" s="125"/>
      <c r="I100" s="125"/>
      <c r="J100" s="125"/>
      <c r="K100" s="125"/>
      <c r="L100" s="125"/>
      <c r="M100" s="125"/>
      <c r="N100" s="125"/>
      <c r="O100" s="125"/>
      <c r="P100" s="125"/>
      <c r="Q100" s="125"/>
      <c r="R100" s="125"/>
      <c r="S100" s="125"/>
      <c r="T100" s="125"/>
      <c r="U100" s="125"/>
      <c r="V100" s="125"/>
      <c r="W100" s="125"/>
      <c r="X100" s="125"/>
      <c r="Y100" s="125"/>
      <c r="Z100" s="143"/>
      <c r="AA100" s="143"/>
      <c r="AB100" s="143"/>
      <c r="AC100" s="143"/>
      <c r="AD100" s="143"/>
      <c r="AE100" s="143"/>
      <c r="AF100" s="143"/>
      <c r="AG100" s="143"/>
      <c r="AH100" s="143"/>
      <c r="AI100" s="143"/>
      <c r="AJ100" s="143"/>
      <c r="AK100" s="143"/>
      <c r="AL100" s="143"/>
      <c r="AM100" s="143"/>
      <c r="AN100" s="143"/>
      <c r="AO100" s="143"/>
      <c r="AP100" s="143"/>
      <c r="AQ100" s="143"/>
      <c r="AR100" s="143"/>
      <c r="AS100" s="143"/>
      <c r="AT100" s="143"/>
      <c r="AU100" s="143"/>
      <c r="AV100" s="143"/>
      <c r="AW100" s="143"/>
      <c r="AX100" s="143"/>
      <c r="AY100" s="143"/>
      <c r="AZ100" s="143"/>
      <c r="BA100" s="143"/>
      <c r="BB100" s="143"/>
      <c r="BC100" s="143"/>
      <c r="BD100" s="143"/>
    </row>
    <row r="101" spans="1:56" ht="11.25" customHeight="1" x14ac:dyDescent="0.2">
      <c r="A101" s="21" t="s">
        <v>9</v>
      </c>
      <c r="B101" s="125">
        <v>61</v>
      </c>
      <c r="C101" s="125">
        <v>1</v>
      </c>
      <c r="D101" s="125">
        <v>1</v>
      </c>
      <c r="E101" s="125">
        <v>4</v>
      </c>
      <c r="F101" s="125" t="s">
        <v>63</v>
      </c>
      <c r="G101" s="125">
        <v>2</v>
      </c>
      <c r="H101" s="125">
        <v>5</v>
      </c>
      <c r="I101" s="125">
        <v>4</v>
      </c>
      <c r="J101" s="125">
        <v>3</v>
      </c>
      <c r="K101" s="125">
        <v>6</v>
      </c>
      <c r="L101" s="125">
        <v>5</v>
      </c>
      <c r="M101" s="125">
        <v>1</v>
      </c>
      <c r="N101" s="125">
        <v>3</v>
      </c>
      <c r="O101" s="125">
        <v>9</v>
      </c>
      <c r="P101" s="125" t="s">
        <v>63</v>
      </c>
      <c r="Q101" s="125">
        <v>1</v>
      </c>
      <c r="R101" s="125">
        <v>2</v>
      </c>
      <c r="S101" s="125">
        <v>3</v>
      </c>
      <c r="T101" s="125">
        <v>5</v>
      </c>
      <c r="U101" s="125">
        <v>1</v>
      </c>
      <c r="V101" s="125" t="s">
        <v>63</v>
      </c>
      <c r="W101" s="125">
        <v>2</v>
      </c>
      <c r="X101" s="125">
        <v>2</v>
      </c>
      <c r="Y101" s="125">
        <v>1</v>
      </c>
      <c r="Z101" s="143"/>
      <c r="AA101" s="143"/>
      <c r="AB101" s="143"/>
      <c r="AC101" s="143"/>
      <c r="AD101" s="143"/>
      <c r="AE101" s="143"/>
      <c r="AF101" s="143"/>
      <c r="AG101" s="143"/>
      <c r="AH101" s="143"/>
      <c r="AI101" s="143"/>
      <c r="AJ101" s="143"/>
      <c r="AK101" s="143"/>
      <c r="AL101" s="143"/>
      <c r="AM101" s="143"/>
      <c r="AN101" s="143"/>
      <c r="AO101" s="143"/>
      <c r="AP101" s="143"/>
      <c r="AQ101" s="143"/>
      <c r="AR101" s="143"/>
      <c r="AS101" s="143"/>
      <c r="AT101" s="143"/>
      <c r="AU101" s="143"/>
      <c r="AV101" s="143"/>
      <c r="AW101" s="143"/>
      <c r="AX101" s="143"/>
      <c r="AY101" s="143"/>
      <c r="AZ101" s="143"/>
      <c r="BA101" s="143"/>
      <c r="BB101" s="143"/>
      <c r="BC101" s="143"/>
      <c r="BD101" s="143"/>
    </row>
    <row r="102" spans="1:56" ht="11.25" customHeight="1" x14ac:dyDescent="0.2">
      <c r="A102" s="21" t="s">
        <v>278</v>
      </c>
      <c r="B102" s="125">
        <v>1409</v>
      </c>
      <c r="C102" s="125">
        <v>31</v>
      </c>
      <c r="D102" s="125">
        <v>31</v>
      </c>
      <c r="E102" s="125">
        <v>16</v>
      </c>
      <c r="F102" s="125">
        <v>15</v>
      </c>
      <c r="G102" s="125">
        <v>27</v>
      </c>
      <c r="H102" s="125">
        <v>18</v>
      </c>
      <c r="I102" s="125">
        <v>91</v>
      </c>
      <c r="J102" s="125">
        <v>43</v>
      </c>
      <c r="K102" s="125">
        <v>102</v>
      </c>
      <c r="L102" s="125">
        <v>61</v>
      </c>
      <c r="M102" s="125">
        <v>121</v>
      </c>
      <c r="N102" s="125">
        <v>73</v>
      </c>
      <c r="O102" s="125">
        <v>101</v>
      </c>
      <c r="P102" s="125">
        <v>73</v>
      </c>
      <c r="Q102" s="125">
        <v>62</v>
      </c>
      <c r="R102" s="125">
        <v>85</v>
      </c>
      <c r="S102" s="125">
        <v>78</v>
      </c>
      <c r="T102" s="125">
        <v>45</v>
      </c>
      <c r="U102" s="125">
        <v>56</v>
      </c>
      <c r="V102" s="125">
        <v>90</v>
      </c>
      <c r="W102" s="125">
        <v>102</v>
      </c>
      <c r="X102" s="125">
        <v>36</v>
      </c>
      <c r="Y102" s="125">
        <v>52</v>
      </c>
      <c r="Z102" s="143"/>
      <c r="AA102" s="143"/>
      <c r="AB102" s="143"/>
      <c r="AC102" s="143"/>
      <c r="AD102" s="143"/>
      <c r="AE102" s="143"/>
      <c r="AF102" s="143"/>
      <c r="AG102" s="143"/>
      <c r="AH102" s="143"/>
      <c r="AI102" s="143"/>
      <c r="AJ102" s="143"/>
      <c r="AK102" s="143"/>
      <c r="AL102" s="143"/>
      <c r="AM102" s="143"/>
      <c r="AN102" s="143"/>
      <c r="AO102" s="143"/>
      <c r="AP102" s="143"/>
      <c r="AQ102" s="143"/>
      <c r="AR102" s="143"/>
      <c r="AS102" s="143"/>
      <c r="AT102" s="143"/>
      <c r="AU102" s="143"/>
      <c r="AV102" s="143"/>
      <c r="AW102" s="143"/>
      <c r="AX102" s="143"/>
      <c r="AY102" s="143"/>
      <c r="AZ102" s="143"/>
      <c r="BA102" s="143"/>
      <c r="BB102" s="143"/>
      <c r="BC102" s="143"/>
      <c r="BD102" s="143"/>
    </row>
    <row r="103" spans="1:56" ht="11.25" customHeight="1" x14ac:dyDescent="0.2">
      <c r="A103" s="21" t="s">
        <v>279</v>
      </c>
      <c r="B103" s="114">
        <v>1029</v>
      </c>
      <c r="C103" s="114">
        <v>114</v>
      </c>
      <c r="D103" s="114">
        <v>39</v>
      </c>
      <c r="E103" s="114">
        <v>50</v>
      </c>
      <c r="F103" s="114">
        <v>15</v>
      </c>
      <c r="G103" s="114">
        <v>48</v>
      </c>
      <c r="H103" s="114">
        <v>31</v>
      </c>
      <c r="I103" s="114">
        <v>45</v>
      </c>
      <c r="J103" s="114">
        <v>48</v>
      </c>
      <c r="K103" s="114">
        <v>44</v>
      </c>
      <c r="L103" s="114">
        <v>48</v>
      </c>
      <c r="M103" s="114">
        <v>28</v>
      </c>
      <c r="N103" s="114">
        <v>44</v>
      </c>
      <c r="O103" s="114">
        <v>69</v>
      </c>
      <c r="P103" s="114">
        <v>26</v>
      </c>
      <c r="Q103" s="114">
        <v>28</v>
      </c>
      <c r="R103" s="114">
        <v>53</v>
      </c>
      <c r="S103" s="114">
        <v>33</v>
      </c>
      <c r="T103" s="114">
        <v>27</v>
      </c>
      <c r="U103" s="114">
        <v>74</v>
      </c>
      <c r="V103" s="114">
        <v>38</v>
      </c>
      <c r="W103" s="114">
        <v>48</v>
      </c>
      <c r="X103" s="114">
        <v>38</v>
      </c>
      <c r="Y103" s="114">
        <v>41</v>
      </c>
      <c r="Z103" s="144"/>
      <c r="AA103" s="144"/>
      <c r="AB103" s="144"/>
      <c r="AC103" s="144"/>
      <c r="AD103" s="144"/>
      <c r="AE103" s="144"/>
      <c r="AF103" s="144"/>
      <c r="AG103" s="144"/>
      <c r="AH103" s="144"/>
      <c r="AI103" s="144"/>
      <c r="AJ103" s="144"/>
      <c r="AK103" s="144"/>
      <c r="AL103" s="144"/>
      <c r="AM103" s="144"/>
      <c r="AN103" s="144"/>
      <c r="AO103" s="144"/>
      <c r="AP103" s="144"/>
      <c r="AQ103" s="144"/>
      <c r="AR103" s="144"/>
      <c r="AS103" s="144"/>
      <c r="AT103" s="144"/>
      <c r="AU103" s="144"/>
      <c r="AV103" s="144"/>
      <c r="AW103" s="144"/>
      <c r="AX103" s="144"/>
      <c r="AY103" s="144"/>
      <c r="AZ103" s="144"/>
      <c r="BA103" s="144"/>
      <c r="BB103" s="144"/>
      <c r="BC103" s="144"/>
      <c r="BD103" s="144"/>
    </row>
    <row r="104" spans="1:56" ht="11.25" customHeight="1" x14ac:dyDescent="0.2">
      <c r="A104" s="21" t="s">
        <v>280</v>
      </c>
      <c r="B104" s="125">
        <v>440</v>
      </c>
      <c r="C104" s="125">
        <v>45</v>
      </c>
      <c r="D104" s="125">
        <v>17</v>
      </c>
      <c r="E104" s="125">
        <v>39</v>
      </c>
      <c r="F104" s="125">
        <v>4</v>
      </c>
      <c r="G104" s="125">
        <v>23</v>
      </c>
      <c r="H104" s="125">
        <v>13</v>
      </c>
      <c r="I104" s="125">
        <v>17</v>
      </c>
      <c r="J104" s="125">
        <v>21</v>
      </c>
      <c r="K104" s="125">
        <v>10</v>
      </c>
      <c r="L104" s="125">
        <v>20</v>
      </c>
      <c r="M104" s="125">
        <v>16</v>
      </c>
      <c r="N104" s="125">
        <v>21</v>
      </c>
      <c r="O104" s="125">
        <v>26</v>
      </c>
      <c r="P104" s="125">
        <v>19</v>
      </c>
      <c r="Q104" s="125">
        <v>13</v>
      </c>
      <c r="R104" s="125">
        <v>15</v>
      </c>
      <c r="S104" s="125">
        <v>18</v>
      </c>
      <c r="T104" s="125">
        <v>2</v>
      </c>
      <c r="U104" s="125">
        <v>24</v>
      </c>
      <c r="V104" s="125">
        <v>23</v>
      </c>
      <c r="W104" s="125">
        <v>18</v>
      </c>
      <c r="X104" s="125">
        <v>21</v>
      </c>
      <c r="Y104" s="125">
        <v>15</v>
      </c>
      <c r="Z104" s="143"/>
      <c r="AA104" s="143"/>
      <c r="AB104" s="143"/>
      <c r="AC104" s="143"/>
      <c r="AD104" s="143"/>
      <c r="AE104" s="143"/>
      <c r="AF104" s="143"/>
      <c r="AG104" s="143"/>
      <c r="AH104" s="143"/>
      <c r="AI104" s="143"/>
      <c r="AJ104" s="143"/>
      <c r="AK104" s="143"/>
      <c r="AL104" s="143"/>
      <c r="AM104" s="143"/>
      <c r="AN104" s="143"/>
      <c r="AO104" s="143"/>
      <c r="AP104" s="143"/>
      <c r="AQ104" s="143"/>
      <c r="AR104" s="143"/>
      <c r="AS104" s="143"/>
      <c r="AT104" s="143"/>
      <c r="AU104" s="143"/>
      <c r="AV104" s="143"/>
      <c r="AW104" s="143"/>
      <c r="AX104" s="143"/>
      <c r="AY104" s="143"/>
      <c r="AZ104" s="143"/>
      <c r="BA104" s="143"/>
      <c r="BB104" s="143"/>
      <c r="BC104" s="143"/>
      <c r="BD104" s="143"/>
    </row>
    <row r="105" spans="1:56" ht="11.25" customHeight="1" x14ac:dyDescent="0.2">
      <c r="A105" s="21" t="s">
        <v>281</v>
      </c>
      <c r="B105" s="125">
        <v>533</v>
      </c>
      <c r="C105" s="125">
        <v>28</v>
      </c>
      <c r="D105" s="125">
        <v>8</v>
      </c>
      <c r="E105" s="125">
        <v>32</v>
      </c>
      <c r="F105" s="125">
        <v>6</v>
      </c>
      <c r="G105" s="125">
        <v>14</v>
      </c>
      <c r="H105" s="125">
        <v>6</v>
      </c>
      <c r="I105" s="125">
        <v>27</v>
      </c>
      <c r="J105" s="125">
        <v>5</v>
      </c>
      <c r="K105" s="125">
        <v>31</v>
      </c>
      <c r="L105" s="125">
        <v>21</v>
      </c>
      <c r="M105" s="125">
        <v>52</v>
      </c>
      <c r="N105" s="125">
        <v>75</v>
      </c>
      <c r="O105" s="125">
        <v>19</v>
      </c>
      <c r="P105" s="125">
        <v>19</v>
      </c>
      <c r="Q105" s="125">
        <v>23</v>
      </c>
      <c r="R105" s="125">
        <v>20</v>
      </c>
      <c r="S105" s="125">
        <v>38</v>
      </c>
      <c r="T105" s="125">
        <v>11</v>
      </c>
      <c r="U105" s="125">
        <v>32</v>
      </c>
      <c r="V105" s="125">
        <v>15</v>
      </c>
      <c r="W105" s="125">
        <v>25</v>
      </c>
      <c r="X105" s="125">
        <v>15</v>
      </c>
      <c r="Y105" s="125">
        <v>11</v>
      </c>
      <c r="Z105" s="143"/>
      <c r="AA105" s="143"/>
      <c r="AB105" s="143"/>
      <c r="AC105" s="143"/>
      <c r="AD105" s="143"/>
      <c r="AE105" s="143"/>
      <c r="AF105" s="143"/>
      <c r="AG105" s="143"/>
      <c r="AH105" s="143"/>
      <c r="AI105" s="143"/>
      <c r="AJ105" s="143"/>
      <c r="AK105" s="143"/>
      <c r="AL105" s="143"/>
      <c r="AM105" s="143"/>
      <c r="AN105" s="143"/>
      <c r="AO105" s="143"/>
      <c r="AP105" s="143"/>
      <c r="AQ105" s="143"/>
      <c r="AR105" s="143"/>
      <c r="AS105" s="143"/>
      <c r="AT105" s="143"/>
      <c r="AU105" s="143"/>
      <c r="AV105" s="143"/>
      <c r="AW105" s="143"/>
      <c r="AX105" s="143"/>
      <c r="AY105" s="143"/>
      <c r="AZ105" s="143"/>
      <c r="BA105" s="143"/>
      <c r="BB105" s="143"/>
      <c r="BC105" s="143"/>
      <c r="BD105" s="143"/>
    </row>
    <row r="106" spans="1:56" ht="11.25" customHeight="1" x14ac:dyDescent="0.2">
      <c r="A106" s="21" t="s">
        <v>282</v>
      </c>
      <c r="B106" s="125">
        <v>834</v>
      </c>
      <c r="C106" s="125">
        <v>133</v>
      </c>
      <c r="D106" s="125">
        <v>34</v>
      </c>
      <c r="E106" s="125">
        <v>23</v>
      </c>
      <c r="F106" s="125">
        <v>14</v>
      </c>
      <c r="G106" s="125">
        <v>26</v>
      </c>
      <c r="H106" s="125">
        <v>11</v>
      </c>
      <c r="I106" s="125">
        <v>23</v>
      </c>
      <c r="J106" s="125">
        <v>26</v>
      </c>
      <c r="K106" s="125">
        <v>43</v>
      </c>
      <c r="L106" s="125">
        <v>35</v>
      </c>
      <c r="M106" s="125">
        <v>39</v>
      </c>
      <c r="N106" s="125">
        <v>57</v>
      </c>
      <c r="O106" s="125">
        <v>67</v>
      </c>
      <c r="P106" s="125">
        <v>44</v>
      </c>
      <c r="Q106" s="125">
        <v>9</v>
      </c>
      <c r="R106" s="125">
        <v>49</v>
      </c>
      <c r="S106" s="125">
        <v>39</v>
      </c>
      <c r="T106" s="125">
        <v>27</v>
      </c>
      <c r="U106" s="125">
        <v>21</v>
      </c>
      <c r="V106" s="125">
        <v>34</v>
      </c>
      <c r="W106" s="125">
        <v>31</v>
      </c>
      <c r="X106" s="125">
        <v>21</v>
      </c>
      <c r="Y106" s="125">
        <v>28</v>
      </c>
      <c r="Z106" s="143"/>
      <c r="AA106" s="143"/>
      <c r="AB106" s="143"/>
      <c r="AC106" s="143"/>
      <c r="AD106" s="143"/>
      <c r="AE106" s="143"/>
      <c r="AF106" s="143"/>
      <c r="AG106" s="143"/>
      <c r="AH106" s="143"/>
      <c r="AI106" s="143"/>
      <c r="AJ106" s="143"/>
      <c r="AK106" s="143"/>
      <c r="AL106" s="143"/>
      <c r="AM106" s="143"/>
      <c r="AN106" s="143"/>
      <c r="AO106" s="143"/>
      <c r="AP106" s="143"/>
      <c r="AQ106" s="143"/>
      <c r="AR106" s="143"/>
      <c r="AS106" s="143"/>
      <c r="AT106" s="143"/>
      <c r="AU106" s="143"/>
      <c r="AV106" s="143"/>
      <c r="AW106" s="143"/>
      <c r="AX106" s="143"/>
      <c r="AY106" s="143"/>
      <c r="AZ106" s="143"/>
      <c r="BA106" s="143"/>
      <c r="BB106" s="143"/>
      <c r="BC106" s="143"/>
      <c r="BD106" s="143"/>
    </row>
    <row r="107" spans="1:56" ht="11.25" customHeight="1" x14ac:dyDescent="0.2">
      <c r="A107" s="21" t="s">
        <v>283</v>
      </c>
      <c r="B107" s="125">
        <v>314</v>
      </c>
      <c r="C107" s="125">
        <v>14</v>
      </c>
      <c r="D107" s="125">
        <v>6</v>
      </c>
      <c r="E107" s="125">
        <v>8</v>
      </c>
      <c r="F107" s="125" t="s">
        <v>63</v>
      </c>
      <c r="G107" s="125">
        <v>15</v>
      </c>
      <c r="H107" s="125">
        <v>1</v>
      </c>
      <c r="I107" s="125">
        <v>17</v>
      </c>
      <c r="J107" s="125">
        <v>14</v>
      </c>
      <c r="K107" s="125">
        <v>27</v>
      </c>
      <c r="L107" s="125">
        <v>13</v>
      </c>
      <c r="M107" s="125">
        <v>6</v>
      </c>
      <c r="N107" s="125">
        <v>13</v>
      </c>
      <c r="O107" s="125">
        <v>19</v>
      </c>
      <c r="P107" s="125">
        <v>10</v>
      </c>
      <c r="Q107" s="125">
        <v>9</v>
      </c>
      <c r="R107" s="125">
        <v>28</v>
      </c>
      <c r="S107" s="125">
        <v>29</v>
      </c>
      <c r="T107" s="125">
        <v>12</v>
      </c>
      <c r="U107" s="125">
        <v>22</v>
      </c>
      <c r="V107" s="125">
        <v>21</v>
      </c>
      <c r="W107" s="125">
        <v>13</v>
      </c>
      <c r="X107" s="125">
        <v>12</v>
      </c>
      <c r="Y107" s="125">
        <v>5</v>
      </c>
      <c r="Z107" s="143"/>
      <c r="AA107" s="143"/>
      <c r="AB107" s="143"/>
      <c r="AC107" s="143"/>
      <c r="AD107" s="143"/>
      <c r="AE107" s="143"/>
      <c r="AF107" s="143"/>
      <c r="AG107" s="143"/>
      <c r="AH107" s="143"/>
      <c r="AI107" s="143"/>
      <c r="AJ107" s="143"/>
      <c r="AK107" s="143"/>
      <c r="AL107" s="143"/>
      <c r="AM107" s="143"/>
      <c r="AN107" s="143"/>
      <c r="AO107" s="143"/>
      <c r="AP107" s="143"/>
      <c r="AQ107" s="143"/>
      <c r="AR107" s="143"/>
      <c r="AS107" s="143"/>
      <c r="AT107" s="143"/>
      <c r="AU107" s="143"/>
      <c r="AV107" s="143"/>
      <c r="AW107" s="143"/>
      <c r="AX107" s="143"/>
      <c r="AY107" s="143"/>
      <c r="AZ107" s="143"/>
      <c r="BA107" s="143"/>
      <c r="BB107" s="143"/>
      <c r="BC107" s="143"/>
      <c r="BD107" s="143"/>
    </row>
    <row r="108" spans="1:56" ht="11.25" customHeight="1" x14ac:dyDescent="0.2">
      <c r="A108" s="21" t="s">
        <v>181</v>
      </c>
      <c r="B108" s="125">
        <v>400</v>
      </c>
      <c r="C108" s="125">
        <v>41</v>
      </c>
      <c r="D108" s="125">
        <v>10</v>
      </c>
      <c r="E108" s="125">
        <v>36</v>
      </c>
      <c r="F108" s="125">
        <v>12</v>
      </c>
      <c r="G108" s="125">
        <v>15</v>
      </c>
      <c r="H108" s="125">
        <v>14</v>
      </c>
      <c r="I108" s="125">
        <v>11</v>
      </c>
      <c r="J108" s="125">
        <v>20</v>
      </c>
      <c r="K108" s="125">
        <v>7</v>
      </c>
      <c r="L108" s="125">
        <v>17</v>
      </c>
      <c r="M108" s="125">
        <v>9</v>
      </c>
      <c r="N108" s="125">
        <v>32</v>
      </c>
      <c r="O108" s="125">
        <v>28</v>
      </c>
      <c r="P108" s="125">
        <v>11</v>
      </c>
      <c r="Q108" s="125">
        <v>13</v>
      </c>
      <c r="R108" s="125">
        <v>30</v>
      </c>
      <c r="S108" s="125">
        <v>15</v>
      </c>
      <c r="T108" s="125">
        <v>8</v>
      </c>
      <c r="U108" s="125">
        <v>22</v>
      </c>
      <c r="V108" s="125">
        <v>13</v>
      </c>
      <c r="W108" s="125">
        <v>15</v>
      </c>
      <c r="X108" s="125">
        <v>6</v>
      </c>
      <c r="Y108" s="125">
        <v>15</v>
      </c>
      <c r="Z108" s="143"/>
      <c r="AA108" s="143"/>
      <c r="AB108" s="143"/>
      <c r="AC108" s="143"/>
      <c r="AD108" s="143"/>
      <c r="AE108" s="143"/>
      <c r="AF108" s="143"/>
      <c r="AG108" s="143"/>
      <c r="AH108" s="143"/>
      <c r="AI108" s="143"/>
      <c r="AJ108" s="143"/>
      <c r="AK108" s="143"/>
      <c r="AL108" s="143"/>
      <c r="AM108" s="143"/>
      <c r="AN108" s="143"/>
      <c r="AO108" s="143"/>
      <c r="AP108" s="143"/>
      <c r="AQ108" s="143"/>
      <c r="AR108" s="143"/>
      <c r="AS108" s="143"/>
      <c r="AT108" s="143"/>
      <c r="AU108" s="143"/>
      <c r="AV108" s="143"/>
      <c r="AW108" s="143"/>
      <c r="AX108" s="143"/>
      <c r="AY108" s="143"/>
      <c r="AZ108" s="143"/>
      <c r="BA108" s="143"/>
      <c r="BB108" s="143"/>
      <c r="BC108" s="143"/>
      <c r="BD108" s="143"/>
    </row>
    <row r="109" spans="1:56" s="26" customFormat="1" ht="11.25" customHeight="1" x14ac:dyDescent="0.2">
      <c r="A109" s="54" t="s">
        <v>675</v>
      </c>
      <c r="B109" s="114">
        <v>166</v>
      </c>
      <c r="C109" s="114">
        <v>25</v>
      </c>
      <c r="D109" s="114">
        <v>9</v>
      </c>
      <c r="E109" s="114">
        <v>24</v>
      </c>
      <c r="F109" s="114">
        <v>2</v>
      </c>
      <c r="G109" s="114">
        <v>7</v>
      </c>
      <c r="H109" s="114">
        <v>8</v>
      </c>
      <c r="I109" s="114">
        <v>2</v>
      </c>
      <c r="J109" s="114">
        <v>10</v>
      </c>
      <c r="K109" s="114">
        <v>3</v>
      </c>
      <c r="L109" s="114">
        <v>7</v>
      </c>
      <c r="M109" s="114">
        <v>7</v>
      </c>
      <c r="N109" s="114">
        <v>7</v>
      </c>
      <c r="O109" s="114">
        <v>8</v>
      </c>
      <c r="P109" s="114">
        <v>5</v>
      </c>
      <c r="Q109" s="114">
        <v>3</v>
      </c>
      <c r="R109" s="114">
        <v>6</v>
      </c>
      <c r="S109" s="114">
        <v>4</v>
      </c>
      <c r="T109" s="114">
        <v>4</v>
      </c>
      <c r="U109" s="114">
        <v>14</v>
      </c>
      <c r="V109" s="114">
        <v>3</v>
      </c>
      <c r="W109" s="114">
        <v>4</v>
      </c>
      <c r="X109" s="114">
        <v>1</v>
      </c>
      <c r="Y109" s="114">
        <v>3</v>
      </c>
    </row>
    <row r="110" spans="1:56" ht="11.25" customHeight="1" x14ac:dyDescent="0.2">
      <c r="A110" s="21" t="s">
        <v>70</v>
      </c>
      <c r="B110" s="125"/>
      <c r="C110" s="125"/>
      <c r="D110" s="125"/>
      <c r="E110" s="125"/>
      <c r="F110" s="125"/>
      <c r="G110" s="125"/>
      <c r="H110" s="125"/>
      <c r="I110" s="125"/>
      <c r="J110" s="114"/>
      <c r="K110" s="114"/>
      <c r="L110" s="114"/>
      <c r="M110" s="114"/>
      <c r="N110" s="114"/>
      <c r="O110" s="114"/>
      <c r="P110" s="114"/>
      <c r="Q110" s="114"/>
      <c r="R110" s="114"/>
      <c r="S110" s="114"/>
      <c r="T110" s="114"/>
      <c r="U110" s="114"/>
      <c r="V110" s="114" t="s">
        <v>78</v>
      </c>
      <c r="W110" s="114" t="s">
        <v>78</v>
      </c>
      <c r="X110" s="114" t="s">
        <v>78</v>
      </c>
      <c r="Y110" s="114" t="s">
        <v>78</v>
      </c>
    </row>
    <row r="111" spans="1:56" ht="11.25" customHeight="1" x14ac:dyDescent="0.2">
      <c r="A111" s="21" t="s">
        <v>554</v>
      </c>
      <c r="B111" s="125">
        <v>10</v>
      </c>
      <c r="C111" s="125" t="s">
        <v>63</v>
      </c>
      <c r="D111" s="125" t="s">
        <v>63</v>
      </c>
      <c r="E111" s="125" t="s">
        <v>63</v>
      </c>
      <c r="F111" s="125" t="s">
        <v>63</v>
      </c>
      <c r="G111" s="125" t="s">
        <v>63</v>
      </c>
      <c r="H111" s="125">
        <v>2</v>
      </c>
      <c r="I111" s="125" t="s">
        <v>63</v>
      </c>
      <c r="J111" s="114">
        <v>1</v>
      </c>
      <c r="K111" s="114" t="s">
        <v>63</v>
      </c>
      <c r="L111" s="114" t="s">
        <v>63</v>
      </c>
      <c r="M111" s="114" t="s">
        <v>63</v>
      </c>
      <c r="N111" s="114">
        <v>3</v>
      </c>
      <c r="O111" s="114">
        <v>1</v>
      </c>
      <c r="P111" s="114" t="s">
        <v>63</v>
      </c>
      <c r="Q111" s="114" t="s">
        <v>63</v>
      </c>
      <c r="R111" s="114">
        <v>1</v>
      </c>
      <c r="S111" s="114" t="s">
        <v>63</v>
      </c>
      <c r="T111" s="114" t="s">
        <v>63</v>
      </c>
      <c r="U111" s="114" t="s">
        <v>63</v>
      </c>
      <c r="V111" s="114" t="s">
        <v>63</v>
      </c>
      <c r="W111" s="114">
        <v>1</v>
      </c>
      <c r="X111" s="114" t="s">
        <v>63</v>
      </c>
      <c r="Y111" s="114">
        <v>1</v>
      </c>
    </row>
    <row r="112" spans="1:56" ht="11.25" customHeight="1" x14ac:dyDescent="0.2">
      <c r="A112" s="34"/>
      <c r="B112" s="90"/>
      <c r="C112" s="90"/>
      <c r="D112" s="90"/>
      <c r="E112" s="90"/>
      <c r="F112" s="90"/>
      <c r="G112" s="90"/>
      <c r="H112" s="90"/>
      <c r="I112" s="90"/>
      <c r="J112" s="114"/>
      <c r="K112" s="114"/>
      <c r="L112" s="114"/>
      <c r="M112" s="114"/>
      <c r="N112" s="114"/>
      <c r="O112" s="114"/>
      <c r="P112" s="114"/>
      <c r="Q112" s="114"/>
      <c r="R112" s="114"/>
      <c r="S112" s="114"/>
      <c r="T112" s="114"/>
      <c r="U112" s="114"/>
      <c r="V112" s="114"/>
      <c r="W112" s="114"/>
      <c r="X112" s="114"/>
      <c r="Y112" s="114"/>
    </row>
    <row r="113" spans="1:25" s="26" customFormat="1" ht="11.25" customHeight="1" x14ac:dyDescent="0.2">
      <c r="A113" s="142" t="s">
        <v>363</v>
      </c>
      <c r="B113" s="114">
        <v>99</v>
      </c>
      <c r="C113" s="114">
        <v>6</v>
      </c>
      <c r="D113" s="114">
        <v>1</v>
      </c>
      <c r="E113" s="114">
        <v>2</v>
      </c>
      <c r="F113" s="114" t="s">
        <v>63</v>
      </c>
      <c r="G113" s="114">
        <v>3</v>
      </c>
      <c r="H113" s="114">
        <v>5</v>
      </c>
      <c r="I113" s="114">
        <v>4</v>
      </c>
      <c r="J113" s="114">
        <v>3</v>
      </c>
      <c r="K113" s="114">
        <v>8</v>
      </c>
      <c r="L113" s="114">
        <v>1</v>
      </c>
      <c r="M113" s="114">
        <v>3</v>
      </c>
      <c r="N113" s="114">
        <v>3</v>
      </c>
      <c r="O113" s="114">
        <v>4</v>
      </c>
      <c r="P113" s="114">
        <v>3</v>
      </c>
      <c r="Q113" s="114">
        <v>7</v>
      </c>
      <c r="R113" s="114">
        <v>7</v>
      </c>
      <c r="S113" s="114">
        <v>6</v>
      </c>
      <c r="T113" s="114">
        <v>2</v>
      </c>
      <c r="U113" s="114">
        <v>7</v>
      </c>
      <c r="V113" s="114">
        <v>8</v>
      </c>
      <c r="W113" s="114">
        <v>2</v>
      </c>
      <c r="X113" s="114">
        <v>11</v>
      </c>
      <c r="Y113" s="114">
        <v>3</v>
      </c>
    </row>
    <row r="114" spans="1:25" s="26" customFormat="1" ht="11.25" customHeight="1" x14ac:dyDescent="0.2">
      <c r="A114" s="54" t="s">
        <v>182</v>
      </c>
      <c r="B114" s="114">
        <v>795</v>
      </c>
      <c r="C114" s="114">
        <v>100</v>
      </c>
      <c r="D114" s="114">
        <v>47</v>
      </c>
      <c r="E114" s="114">
        <v>17</v>
      </c>
      <c r="F114" s="114">
        <v>12</v>
      </c>
      <c r="G114" s="114">
        <v>7</v>
      </c>
      <c r="H114" s="114">
        <v>17</v>
      </c>
      <c r="I114" s="114">
        <v>63</v>
      </c>
      <c r="J114" s="114">
        <v>28</v>
      </c>
      <c r="K114" s="114">
        <v>71</v>
      </c>
      <c r="L114" s="114">
        <v>33</v>
      </c>
      <c r="M114" s="114">
        <v>33</v>
      </c>
      <c r="N114" s="114">
        <v>22</v>
      </c>
      <c r="O114" s="114">
        <v>40</v>
      </c>
      <c r="P114" s="114">
        <v>18</v>
      </c>
      <c r="Q114" s="114">
        <v>21</v>
      </c>
      <c r="R114" s="114">
        <v>27</v>
      </c>
      <c r="S114" s="114">
        <v>31</v>
      </c>
      <c r="T114" s="114">
        <v>26</v>
      </c>
      <c r="U114" s="114">
        <v>26</v>
      </c>
      <c r="V114" s="114">
        <v>29</v>
      </c>
      <c r="W114" s="114">
        <v>35</v>
      </c>
      <c r="X114" s="114">
        <v>53</v>
      </c>
      <c r="Y114" s="114">
        <v>39</v>
      </c>
    </row>
    <row r="115" spans="1:25" ht="11.25" customHeight="1" x14ac:dyDescent="0.2">
      <c r="A115" s="21" t="s">
        <v>183</v>
      </c>
      <c r="B115" s="125">
        <v>372</v>
      </c>
      <c r="C115" s="125">
        <v>19</v>
      </c>
      <c r="D115" s="125">
        <v>13</v>
      </c>
      <c r="E115" s="125">
        <v>10</v>
      </c>
      <c r="F115" s="125">
        <v>4</v>
      </c>
      <c r="G115" s="125">
        <v>6</v>
      </c>
      <c r="H115" s="125">
        <v>13</v>
      </c>
      <c r="I115" s="125">
        <v>31</v>
      </c>
      <c r="J115" s="125">
        <v>8</v>
      </c>
      <c r="K115" s="125">
        <v>42</v>
      </c>
      <c r="L115" s="125">
        <v>16</v>
      </c>
      <c r="M115" s="125">
        <v>20</v>
      </c>
      <c r="N115" s="125">
        <v>16</v>
      </c>
      <c r="O115" s="125">
        <v>26</v>
      </c>
      <c r="P115" s="125">
        <v>9</v>
      </c>
      <c r="Q115" s="125">
        <v>14</v>
      </c>
      <c r="R115" s="125">
        <v>16</v>
      </c>
      <c r="S115" s="125">
        <v>12</v>
      </c>
      <c r="T115" s="125">
        <v>16</v>
      </c>
      <c r="U115" s="125">
        <v>15</v>
      </c>
      <c r="V115" s="125">
        <v>17</v>
      </c>
      <c r="W115" s="125">
        <v>19</v>
      </c>
      <c r="X115" s="125">
        <v>17</v>
      </c>
      <c r="Y115" s="125">
        <v>13</v>
      </c>
    </row>
    <row r="116" spans="1:25" ht="11.25" customHeight="1" x14ac:dyDescent="0.2">
      <c r="A116" s="21" t="s">
        <v>184</v>
      </c>
      <c r="B116" s="125">
        <v>118</v>
      </c>
      <c r="C116" s="125">
        <v>8</v>
      </c>
      <c r="D116" s="125">
        <v>3</v>
      </c>
      <c r="E116" s="125">
        <v>6</v>
      </c>
      <c r="F116" s="125">
        <v>5</v>
      </c>
      <c r="G116" s="125">
        <v>1</v>
      </c>
      <c r="H116" s="125">
        <v>2</v>
      </c>
      <c r="I116" s="125">
        <v>7</v>
      </c>
      <c r="J116" s="125">
        <v>2</v>
      </c>
      <c r="K116" s="125">
        <v>10</v>
      </c>
      <c r="L116" s="125">
        <v>5</v>
      </c>
      <c r="M116" s="125">
        <v>8</v>
      </c>
      <c r="N116" s="125">
        <v>1</v>
      </c>
      <c r="O116" s="125">
        <v>7</v>
      </c>
      <c r="P116" s="125">
        <v>5</v>
      </c>
      <c r="Q116" s="125">
        <v>3</v>
      </c>
      <c r="R116" s="125">
        <v>5</v>
      </c>
      <c r="S116" s="125">
        <v>8</v>
      </c>
      <c r="T116" s="125">
        <v>4</v>
      </c>
      <c r="U116" s="125">
        <v>6</v>
      </c>
      <c r="V116" s="125">
        <v>3</v>
      </c>
      <c r="W116" s="125">
        <v>6</v>
      </c>
      <c r="X116" s="125">
        <v>9</v>
      </c>
      <c r="Y116" s="125">
        <v>4</v>
      </c>
    </row>
    <row r="117" spans="1:25" ht="11.25" customHeight="1" x14ac:dyDescent="0.2">
      <c r="A117" s="21" t="s">
        <v>64</v>
      </c>
      <c r="B117" s="125">
        <v>305</v>
      </c>
      <c r="C117" s="125">
        <v>73</v>
      </c>
      <c r="D117" s="125">
        <v>31</v>
      </c>
      <c r="E117" s="125">
        <v>1</v>
      </c>
      <c r="F117" s="125">
        <v>3</v>
      </c>
      <c r="G117" s="125" t="s">
        <v>63</v>
      </c>
      <c r="H117" s="125">
        <v>2</v>
      </c>
      <c r="I117" s="125">
        <v>25</v>
      </c>
      <c r="J117" s="125">
        <v>18</v>
      </c>
      <c r="K117" s="125">
        <v>19</v>
      </c>
      <c r="L117" s="125">
        <v>12</v>
      </c>
      <c r="M117" s="125">
        <v>5</v>
      </c>
      <c r="N117" s="125">
        <v>5</v>
      </c>
      <c r="O117" s="125">
        <v>7</v>
      </c>
      <c r="P117" s="125">
        <v>4</v>
      </c>
      <c r="Q117" s="125">
        <v>4</v>
      </c>
      <c r="R117" s="125">
        <v>6</v>
      </c>
      <c r="S117" s="125">
        <v>11</v>
      </c>
      <c r="T117" s="125">
        <v>6</v>
      </c>
      <c r="U117" s="125">
        <v>5</v>
      </c>
      <c r="V117" s="125">
        <v>9</v>
      </c>
      <c r="W117" s="125">
        <v>10</v>
      </c>
      <c r="X117" s="125">
        <v>27</v>
      </c>
      <c r="Y117" s="125">
        <v>22</v>
      </c>
    </row>
    <row r="118" spans="1:25" ht="11.25" customHeight="1" x14ac:dyDescent="0.2">
      <c r="M118" s="144"/>
      <c r="N118" s="144"/>
      <c r="O118" s="144"/>
      <c r="P118" s="144"/>
      <c r="Q118" s="144"/>
      <c r="R118" s="144"/>
      <c r="S118" s="144"/>
      <c r="T118" s="144"/>
      <c r="U118" s="26"/>
      <c r="V118" s="26"/>
      <c r="W118" s="26"/>
      <c r="X118" s="144"/>
      <c r="Y118" s="144"/>
    </row>
    <row r="119" spans="1:25" ht="11.25" customHeight="1" x14ac:dyDescent="0.2">
      <c r="A119" s="9" t="s">
        <v>464</v>
      </c>
      <c r="V119" s="143"/>
      <c r="W119" s="143"/>
      <c r="X119" s="143"/>
      <c r="Y119" s="143"/>
    </row>
    <row r="120" spans="1:25" ht="11.25" customHeight="1" x14ac:dyDescent="0.2">
      <c r="A120" s="9" t="s">
        <v>681</v>
      </c>
    </row>
    <row r="121" spans="1:25" ht="11.25" customHeight="1" x14ac:dyDescent="0.2">
      <c r="A121" s="9" t="s">
        <v>555</v>
      </c>
    </row>
    <row r="122" spans="1:25" ht="11.25" customHeight="1" x14ac:dyDescent="0.2">
      <c r="A122" s="9" t="s">
        <v>538</v>
      </c>
    </row>
    <row r="123" spans="1:25" ht="11.25" customHeight="1" x14ac:dyDescent="0.2">
      <c r="A123" s="9" t="s">
        <v>682</v>
      </c>
    </row>
    <row r="124" spans="1:25" ht="11.1" customHeight="1" x14ac:dyDescent="0.2"/>
    <row r="125" spans="1:25" ht="11.1" customHeight="1" x14ac:dyDescent="0.2"/>
    <row r="126" spans="1:25" ht="11.1" customHeight="1" x14ac:dyDescent="0.2"/>
    <row r="127" spans="1:25" ht="11.1" customHeight="1" x14ac:dyDescent="0.2"/>
  </sheetData>
  <mergeCells count="66">
    <mergeCell ref="A1:K1"/>
    <mergeCell ref="L1:Y1"/>
    <mergeCell ref="A3:K3"/>
    <mergeCell ref="L3:Y3"/>
    <mergeCell ref="A5:K5"/>
    <mergeCell ref="L5:Y5"/>
    <mergeCell ref="A7:A10"/>
    <mergeCell ref="B7:B10"/>
    <mergeCell ref="C8:C10"/>
    <mergeCell ref="D8:D10"/>
    <mergeCell ref="E8:E10"/>
    <mergeCell ref="F8:F10"/>
    <mergeCell ref="G8:G10"/>
    <mergeCell ref="H8:H10"/>
    <mergeCell ref="I8:I10"/>
    <mergeCell ref="J8:J10"/>
    <mergeCell ref="N8:N10"/>
    <mergeCell ref="O8:O10"/>
    <mergeCell ref="P8:P10"/>
    <mergeCell ref="Q8:Q10"/>
    <mergeCell ref="R8:R10"/>
    <mergeCell ref="A69:K69"/>
    <mergeCell ref="L69:Y69"/>
    <mergeCell ref="S8:S10"/>
    <mergeCell ref="T8:T10"/>
    <mergeCell ref="U8:U10"/>
    <mergeCell ref="Y8:Y10"/>
    <mergeCell ref="A12:K12"/>
    <mergeCell ref="L12:Y12"/>
    <mergeCell ref="A67:K67"/>
    <mergeCell ref="L67:Y67"/>
    <mergeCell ref="K8:K10"/>
    <mergeCell ref="L8:L10"/>
    <mergeCell ref="V8:V10"/>
    <mergeCell ref="W8:W10"/>
    <mergeCell ref="X8:X10"/>
    <mergeCell ref="M8:M10"/>
    <mergeCell ref="A71:K71"/>
    <mergeCell ref="L71:Y71"/>
    <mergeCell ref="A73:A76"/>
    <mergeCell ref="B73:B76"/>
    <mergeCell ref="C74:C76"/>
    <mergeCell ref="D74:D76"/>
    <mergeCell ref="E74:E76"/>
    <mergeCell ref="F74:F76"/>
    <mergeCell ref="G74:G76"/>
    <mergeCell ref="H74:H76"/>
    <mergeCell ref="R74:R76"/>
    <mergeCell ref="S74:S76"/>
    <mergeCell ref="T74:T76"/>
    <mergeCell ref="I74:I76"/>
    <mergeCell ref="J74:J76"/>
    <mergeCell ref="K74:K76"/>
    <mergeCell ref="W74:W76"/>
    <mergeCell ref="X74:X76"/>
    <mergeCell ref="Y74:Y76"/>
    <mergeCell ref="A78:K78"/>
    <mergeCell ref="L78:Y78"/>
    <mergeCell ref="O74:O76"/>
    <mergeCell ref="P74:P76"/>
    <mergeCell ref="Q74:Q76"/>
    <mergeCell ref="L74:L76"/>
    <mergeCell ref="M74:M76"/>
    <mergeCell ref="N74:N76"/>
    <mergeCell ref="U74:U76"/>
    <mergeCell ref="V74:V76"/>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1"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topLeftCell="A49" zoomScaleNormal="100" workbookViewId="0">
      <selection sqref="A1:B1"/>
    </sheetView>
  </sheetViews>
  <sheetFormatPr baseColWidth="10" defaultColWidth="11.5703125" defaultRowHeight="12" x14ac:dyDescent="0.2"/>
  <cols>
    <col min="1" max="1" width="14.140625" style="163" customWidth="1"/>
    <col min="2" max="2" width="63.85546875" style="162" customWidth="1"/>
    <col min="3" max="16384" width="11.5703125" style="162"/>
  </cols>
  <sheetData>
    <row r="1" spans="1:3" x14ac:dyDescent="0.2">
      <c r="A1" s="178" t="s">
        <v>387</v>
      </c>
      <c r="B1" s="178"/>
    </row>
    <row r="2" spans="1:3" ht="6" customHeight="1" x14ac:dyDescent="0.2"/>
    <row r="3" spans="1:3" ht="6" customHeight="1" x14ac:dyDescent="0.2">
      <c r="C3" s="164"/>
    </row>
    <row r="4" spans="1:3" ht="6" customHeight="1" x14ac:dyDescent="0.2">
      <c r="C4" s="164"/>
    </row>
    <row r="5" spans="1:3" x14ac:dyDescent="0.2">
      <c r="A5" s="178" t="s">
        <v>388</v>
      </c>
      <c r="B5" s="178"/>
      <c r="C5" s="164">
        <v>2</v>
      </c>
    </row>
    <row r="6" spans="1:3" ht="6" customHeight="1" x14ac:dyDescent="0.2"/>
    <row r="7" spans="1:3" ht="6" customHeight="1" x14ac:dyDescent="0.2"/>
    <row r="8" spans="1:3" x14ac:dyDescent="0.2">
      <c r="A8" s="178" t="s">
        <v>389</v>
      </c>
      <c r="B8" s="178"/>
    </row>
    <row r="9" spans="1:3" ht="6" customHeight="1" x14ac:dyDescent="0.2"/>
    <row r="10" spans="1:3" ht="6" customHeight="1" x14ac:dyDescent="0.2">
      <c r="A10" s="165"/>
      <c r="B10" s="166"/>
      <c r="C10" s="166"/>
    </row>
    <row r="11" spans="1:3" x14ac:dyDescent="0.2">
      <c r="A11" s="167" t="s">
        <v>357</v>
      </c>
      <c r="B11" s="168" t="s">
        <v>161</v>
      </c>
      <c r="C11" s="166"/>
    </row>
    <row r="12" spans="1:3" ht="6" customHeight="1" x14ac:dyDescent="0.2">
      <c r="A12" s="165"/>
      <c r="B12" s="166"/>
      <c r="C12" s="166"/>
    </row>
    <row r="13" spans="1:3" x14ac:dyDescent="0.2">
      <c r="A13" s="165" t="s">
        <v>390</v>
      </c>
      <c r="B13" s="166" t="s">
        <v>310</v>
      </c>
      <c r="C13" s="166"/>
    </row>
    <row r="14" spans="1:3" x14ac:dyDescent="0.2">
      <c r="A14" s="165"/>
      <c r="B14" s="166" t="s">
        <v>311</v>
      </c>
      <c r="C14" s="164">
        <v>4</v>
      </c>
    </row>
    <row r="15" spans="1:3" ht="6" customHeight="1" x14ac:dyDescent="0.2">
      <c r="A15" s="165"/>
      <c r="B15" s="166"/>
      <c r="C15" s="164"/>
    </row>
    <row r="16" spans="1:3" ht="19.5" customHeight="1" x14ac:dyDescent="0.2">
      <c r="A16" s="165" t="s">
        <v>391</v>
      </c>
      <c r="B16" s="166" t="s">
        <v>178</v>
      </c>
      <c r="C16" s="164">
        <v>5</v>
      </c>
    </row>
    <row r="17" spans="1:3" x14ac:dyDescent="0.2">
      <c r="A17" s="165" t="s">
        <v>392</v>
      </c>
      <c r="B17" s="166" t="s">
        <v>312</v>
      </c>
      <c r="C17" s="164">
        <v>7</v>
      </c>
    </row>
    <row r="18" spans="1:3" ht="6" customHeight="1" x14ac:dyDescent="0.2">
      <c r="A18" s="165"/>
      <c r="B18" s="166"/>
      <c r="C18" s="164"/>
    </row>
    <row r="19" spans="1:3" x14ac:dyDescent="0.2">
      <c r="A19" s="165" t="s">
        <v>393</v>
      </c>
      <c r="B19" s="166" t="s">
        <v>185</v>
      </c>
      <c r="C19" s="164">
        <v>9</v>
      </c>
    </row>
    <row r="20" spans="1:3" ht="6" customHeight="1" x14ac:dyDescent="0.2">
      <c r="A20" s="165"/>
      <c r="B20" s="166"/>
      <c r="C20" s="164"/>
    </row>
    <row r="21" spans="1:3" x14ac:dyDescent="0.2">
      <c r="A21" s="165" t="s">
        <v>574</v>
      </c>
      <c r="B21" s="166" t="s">
        <v>569</v>
      </c>
      <c r="C21" s="164">
        <v>11</v>
      </c>
    </row>
    <row r="22" spans="1:3" ht="6" customHeight="1" x14ac:dyDescent="0.2">
      <c r="A22" s="165"/>
      <c r="B22" s="166"/>
      <c r="C22" s="164"/>
    </row>
    <row r="23" spans="1:3" x14ac:dyDescent="0.2">
      <c r="A23" s="165" t="s">
        <v>575</v>
      </c>
      <c r="B23" s="166" t="s">
        <v>463</v>
      </c>
      <c r="C23" s="164">
        <v>12</v>
      </c>
    </row>
    <row r="24" spans="1:3" ht="6" customHeight="1" x14ac:dyDescent="0.2">
      <c r="A24" s="165"/>
      <c r="B24" s="166"/>
      <c r="C24" s="164"/>
    </row>
    <row r="25" spans="1:3" ht="6" customHeight="1" x14ac:dyDescent="0.2">
      <c r="A25" s="165"/>
      <c r="B25" s="166"/>
      <c r="C25" s="164"/>
    </row>
    <row r="26" spans="1:3" x14ac:dyDescent="0.2">
      <c r="A26" s="167" t="s">
        <v>394</v>
      </c>
      <c r="B26" s="168" t="s">
        <v>177</v>
      </c>
      <c r="C26" s="164"/>
    </row>
    <row r="27" spans="1:3" ht="6" customHeight="1" x14ac:dyDescent="0.2">
      <c r="A27" s="165"/>
      <c r="C27" s="164"/>
    </row>
    <row r="28" spans="1:3" ht="6" customHeight="1" x14ac:dyDescent="0.2">
      <c r="A28" s="165"/>
      <c r="B28" s="166"/>
      <c r="C28" s="164"/>
    </row>
    <row r="29" spans="1:3" x14ac:dyDescent="0.2">
      <c r="A29" s="165" t="s">
        <v>395</v>
      </c>
      <c r="B29" s="166" t="s">
        <v>179</v>
      </c>
      <c r="C29" s="164">
        <v>14</v>
      </c>
    </row>
    <row r="30" spans="1:3" ht="6" customHeight="1" x14ac:dyDescent="0.2">
      <c r="A30" s="165"/>
      <c r="B30" s="166"/>
      <c r="C30" s="164"/>
    </row>
    <row r="31" spans="1:3" x14ac:dyDescent="0.2">
      <c r="A31" s="165" t="s">
        <v>577</v>
      </c>
      <c r="B31" s="166" t="s">
        <v>576</v>
      </c>
      <c r="C31" s="164">
        <v>16</v>
      </c>
    </row>
    <row r="32" spans="1:3" ht="6" customHeight="1" x14ac:dyDescent="0.2">
      <c r="A32" s="165"/>
      <c r="B32" s="166"/>
      <c r="C32" s="164"/>
    </row>
    <row r="33" spans="1:3" x14ac:dyDescent="0.2">
      <c r="A33" s="165" t="s">
        <v>396</v>
      </c>
      <c r="B33" s="166" t="s">
        <v>180</v>
      </c>
      <c r="C33" s="164">
        <v>18</v>
      </c>
    </row>
    <row r="34" spans="1:3" ht="6" customHeight="1" x14ac:dyDescent="0.2">
      <c r="A34" s="165"/>
      <c r="B34" s="166"/>
      <c r="C34" s="164"/>
    </row>
    <row r="35" spans="1:3" ht="6" customHeight="1" x14ac:dyDescent="0.2">
      <c r="B35" s="166"/>
      <c r="C35" s="166"/>
    </row>
    <row r="36" spans="1:3" x14ac:dyDescent="0.2">
      <c r="A36" s="167" t="s">
        <v>397</v>
      </c>
      <c r="B36" s="168" t="s">
        <v>318</v>
      </c>
      <c r="C36" s="164"/>
    </row>
    <row r="37" spans="1:3" ht="6" customHeight="1" x14ac:dyDescent="0.2"/>
    <row r="38" spans="1:3" x14ac:dyDescent="0.2">
      <c r="A38" s="165" t="s">
        <v>733</v>
      </c>
      <c r="B38" s="166" t="s">
        <v>316</v>
      </c>
    </row>
    <row r="39" spans="1:3" x14ac:dyDescent="0.2">
      <c r="A39" s="165"/>
      <c r="B39" s="166" t="s">
        <v>317</v>
      </c>
      <c r="C39" s="164">
        <v>20</v>
      </c>
    </row>
    <row r="40" spans="1:3" ht="6" customHeight="1" x14ac:dyDescent="0.2">
      <c r="A40" s="165"/>
      <c r="B40" s="166"/>
      <c r="C40" s="164"/>
    </row>
    <row r="41" spans="1:3" x14ac:dyDescent="0.2">
      <c r="A41" s="165" t="s">
        <v>734</v>
      </c>
      <c r="B41" s="166" t="s">
        <v>320</v>
      </c>
      <c r="C41" s="164"/>
    </row>
    <row r="42" spans="1:3" x14ac:dyDescent="0.2">
      <c r="A42" s="165"/>
      <c r="B42" s="166" t="s">
        <v>321</v>
      </c>
      <c r="C42" s="164">
        <v>22</v>
      </c>
    </row>
    <row r="43" spans="1:3" ht="6" customHeight="1" x14ac:dyDescent="0.2">
      <c r="A43" s="165"/>
      <c r="B43" s="166"/>
      <c r="C43" s="164"/>
    </row>
    <row r="44" spans="1:3" ht="6" customHeight="1" x14ac:dyDescent="0.2">
      <c r="A44" s="165"/>
      <c r="B44" s="166"/>
      <c r="C44" s="164"/>
    </row>
    <row r="45" spans="1:3" x14ac:dyDescent="0.2">
      <c r="A45" s="167" t="s">
        <v>398</v>
      </c>
      <c r="B45" s="168" t="s">
        <v>322</v>
      </c>
      <c r="C45" s="164"/>
    </row>
    <row r="46" spans="1:3" ht="6" customHeight="1" x14ac:dyDescent="0.2">
      <c r="A46" s="165"/>
      <c r="B46" s="166"/>
      <c r="C46" s="164"/>
    </row>
    <row r="47" spans="1:3" x14ac:dyDescent="0.2">
      <c r="A47" s="165" t="s">
        <v>399</v>
      </c>
      <c r="B47" s="166" t="s">
        <v>323</v>
      </c>
      <c r="C47" s="164">
        <v>23</v>
      </c>
    </row>
    <row r="48" spans="1:3" ht="6" customHeight="1" x14ac:dyDescent="0.2">
      <c r="A48" s="165"/>
      <c r="B48" s="166"/>
      <c r="C48" s="164"/>
    </row>
    <row r="49" spans="1:3" x14ac:dyDescent="0.2">
      <c r="A49" s="165" t="s">
        <v>400</v>
      </c>
      <c r="B49" s="166" t="s">
        <v>324</v>
      </c>
      <c r="C49" s="164"/>
    </row>
    <row r="50" spans="1:3" x14ac:dyDescent="0.2">
      <c r="B50" s="166" t="s">
        <v>325</v>
      </c>
      <c r="C50" s="164">
        <v>27</v>
      </c>
    </row>
    <row r="51" spans="1:3" ht="6" customHeight="1" x14ac:dyDescent="0.2">
      <c r="A51" s="165"/>
      <c r="B51" s="166"/>
      <c r="C51" s="164"/>
    </row>
    <row r="52" spans="1:3" x14ac:dyDescent="0.2">
      <c r="A52" s="165" t="s">
        <v>401</v>
      </c>
      <c r="B52" s="166" t="s">
        <v>326</v>
      </c>
      <c r="C52" s="164">
        <v>28</v>
      </c>
    </row>
    <row r="53" spans="1:3" ht="6" customHeight="1" x14ac:dyDescent="0.2">
      <c r="A53" s="165"/>
      <c r="B53" s="166"/>
      <c r="C53" s="164"/>
    </row>
    <row r="54" spans="1:3" x14ac:dyDescent="0.2">
      <c r="A54" s="165" t="s">
        <v>402</v>
      </c>
      <c r="B54" s="166" t="s">
        <v>313</v>
      </c>
    </row>
    <row r="55" spans="1:3" x14ac:dyDescent="0.2">
      <c r="B55" s="166" t="s">
        <v>314</v>
      </c>
      <c r="C55" s="164"/>
    </row>
    <row r="56" spans="1:3" x14ac:dyDescent="0.2">
      <c r="A56" s="165"/>
      <c r="B56" s="166" t="s">
        <v>315</v>
      </c>
      <c r="C56" s="164">
        <v>30</v>
      </c>
    </row>
    <row r="57" spans="1:3" ht="6" customHeight="1" x14ac:dyDescent="0.2">
      <c r="A57" s="165"/>
      <c r="B57" s="166"/>
      <c r="C57" s="164"/>
    </row>
    <row r="58" spans="1:3" ht="6" customHeight="1" x14ac:dyDescent="0.2"/>
    <row r="59" spans="1:3" x14ac:dyDescent="0.2">
      <c r="A59" s="167" t="s">
        <v>403</v>
      </c>
      <c r="B59" s="168" t="s">
        <v>358</v>
      </c>
    </row>
    <row r="60" spans="1:3" ht="6" customHeight="1" x14ac:dyDescent="0.2">
      <c r="A60" s="165"/>
      <c r="B60" s="166"/>
    </row>
    <row r="61" spans="1:3" x14ac:dyDescent="0.2">
      <c r="A61" s="165" t="s">
        <v>404</v>
      </c>
      <c r="B61" s="166" t="s">
        <v>359</v>
      </c>
      <c r="C61" s="164">
        <v>31</v>
      </c>
    </row>
    <row r="62" spans="1:3" ht="6" customHeight="1" x14ac:dyDescent="0.2">
      <c r="A62" s="165"/>
      <c r="B62" s="166"/>
      <c r="C62" s="164"/>
    </row>
    <row r="63" spans="1:3" x14ac:dyDescent="0.2">
      <c r="A63" s="165" t="s">
        <v>405</v>
      </c>
      <c r="B63" s="166" t="s">
        <v>364</v>
      </c>
      <c r="C63" s="164">
        <v>34</v>
      </c>
    </row>
    <row r="64" spans="1:3" ht="6" customHeight="1" x14ac:dyDescent="0.2">
      <c r="C64" s="164"/>
    </row>
    <row r="65" spans="1:3" ht="6" customHeight="1" x14ac:dyDescent="0.2">
      <c r="B65" s="166"/>
    </row>
    <row r="66" spans="1:3" ht="6" customHeight="1" x14ac:dyDescent="0.2">
      <c r="B66" s="166"/>
    </row>
    <row r="67" spans="1:3" x14ac:dyDescent="0.2">
      <c r="A67" s="179" t="s">
        <v>406</v>
      </c>
      <c r="B67" s="179"/>
    </row>
    <row r="68" spans="1:3" ht="6" customHeight="1" x14ac:dyDescent="0.2">
      <c r="A68" s="169"/>
      <c r="B68" s="170"/>
    </row>
    <row r="69" spans="1:3" x14ac:dyDescent="0.2">
      <c r="A69" s="180" t="s">
        <v>776</v>
      </c>
      <c r="B69" s="180"/>
      <c r="C69" s="164">
        <v>4</v>
      </c>
    </row>
    <row r="70" spans="1:3" ht="6" customHeight="1" x14ac:dyDescent="0.2">
      <c r="A70" s="165"/>
      <c r="B70" s="166"/>
      <c r="C70" s="164"/>
    </row>
    <row r="71" spans="1:3" x14ac:dyDescent="0.2">
      <c r="A71" s="177" t="s">
        <v>407</v>
      </c>
      <c r="B71" s="177"/>
      <c r="C71" s="164"/>
    </row>
    <row r="72" spans="1:3" x14ac:dyDescent="0.2">
      <c r="A72" s="177" t="s">
        <v>763</v>
      </c>
      <c r="B72" s="177"/>
      <c r="C72" s="164">
        <v>6</v>
      </c>
    </row>
    <row r="73" spans="1:3" ht="6" customHeight="1" x14ac:dyDescent="0.2">
      <c r="A73" s="165"/>
      <c r="B73" s="166"/>
      <c r="C73" s="164"/>
    </row>
    <row r="74" spans="1:3" x14ac:dyDescent="0.2">
      <c r="A74" s="177" t="s">
        <v>407</v>
      </c>
      <c r="B74" s="177"/>
    </row>
    <row r="75" spans="1:3" x14ac:dyDescent="0.2">
      <c r="A75" s="177" t="s">
        <v>764</v>
      </c>
      <c r="B75" s="177"/>
      <c r="C75" s="164">
        <v>6</v>
      </c>
    </row>
    <row r="76" spans="1:3" ht="6" customHeight="1" x14ac:dyDescent="0.2">
      <c r="A76" s="165"/>
      <c r="B76" s="166"/>
      <c r="C76" s="164"/>
    </row>
    <row r="77" spans="1:3" x14ac:dyDescent="0.2">
      <c r="A77" s="177" t="s">
        <v>765</v>
      </c>
      <c r="B77" s="177"/>
      <c r="C77" s="164">
        <v>15</v>
      </c>
    </row>
    <row r="78" spans="1:3" ht="6" customHeight="1" x14ac:dyDescent="0.2">
      <c r="A78" s="165"/>
      <c r="B78" s="166"/>
      <c r="C78" s="164"/>
    </row>
    <row r="79" spans="1:3" x14ac:dyDescent="0.2">
      <c r="A79" s="177" t="s">
        <v>408</v>
      </c>
      <c r="B79" s="177"/>
      <c r="C79" s="164"/>
    </row>
    <row r="80" spans="1:3" x14ac:dyDescent="0.2">
      <c r="A80" s="177" t="s">
        <v>766</v>
      </c>
      <c r="B80" s="177"/>
      <c r="C80" s="164">
        <v>19</v>
      </c>
    </row>
    <row r="81" spans="1:3" ht="6" customHeight="1" x14ac:dyDescent="0.2">
      <c r="A81" s="165"/>
      <c r="B81" s="166"/>
      <c r="C81" s="164"/>
    </row>
    <row r="82" spans="1:3" x14ac:dyDescent="0.2">
      <c r="A82" s="177" t="s">
        <v>767</v>
      </c>
      <c r="B82" s="177"/>
    </row>
    <row r="83" spans="1:3" x14ac:dyDescent="0.2">
      <c r="A83" s="177" t="s">
        <v>409</v>
      </c>
      <c r="B83" s="177"/>
      <c r="C83" s="164">
        <v>26</v>
      </c>
    </row>
    <row r="84" spans="1:3" ht="6" customHeight="1" x14ac:dyDescent="0.2">
      <c r="A84" s="165"/>
      <c r="B84" s="166"/>
      <c r="C84" s="164"/>
    </row>
    <row r="85" spans="1:3" x14ac:dyDescent="0.2">
      <c r="A85" s="177" t="s">
        <v>768</v>
      </c>
      <c r="B85" s="177"/>
      <c r="C85" s="164">
        <v>33</v>
      </c>
    </row>
    <row r="86" spans="1:3" x14ac:dyDescent="0.2">
      <c r="A86" s="169"/>
      <c r="B86" s="170"/>
    </row>
    <row r="87" spans="1:3" x14ac:dyDescent="0.2">
      <c r="A87" s="169"/>
      <c r="B87" s="170"/>
    </row>
    <row r="88" spans="1:3" x14ac:dyDescent="0.2">
      <c r="A88" s="169"/>
    </row>
    <row r="89" spans="1:3" x14ac:dyDescent="0.2">
      <c r="A89" s="169"/>
      <c r="B89" s="170"/>
    </row>
  </sheetData>
  <mergeCells count="15">
    <mergeCell ref="A71:B71"/>
    <mergeCell ref="A1:B1"/>
    <mergeCell ref="A5:B5"/>
    <mergeCell ref="A8:B8"/>
    <mergeCell ref="A67:B67"/>
    <mergeCell ref="A69:B69"/>
    <mergeCell ref="A82:B82"/>
    <mergeCell ref="A83:B83"/>
    <mergeCell ref="A85:B85"/>
    <mergeCell ref="A72:B72"/>
    <mergeCell ref="A74:B74"/>
    <mergeCell ref="A75:B75"/>
    <mergeCell ref="A77:B77"/>
    <mergeCell ref="A79:B79"/>
    <mergeCell ref="A80:B80"/>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5"/>
  <dimension ref="A1:A124"/>
  <sheetViews>
    <sheetView zoomScaleNormal="100" workbookViewId="0"/>
  </sheetViews>
  <sheetFormatPr baseColWidth="10" defaultColWidth="11.5703125" defaultRowHeight="12" x14ac:dyDescent="0.2"/>
  <cols>
    <col min="1" max="1" width="102.7109375" style="11" customWidth="1"/>
    <col min="2" max="16384" width="11.5703125" style="11"/>
  </cols>
  <sheetData>
    <row r="1" spans="1:1" s="172" customFormat="1" ht="11.25" customHeight="1" x14ac:dyDescent="0.2">
      <c r="A1" s="171" t="s">
        <v>774</v>
      </c>
    </row>
    <row r="2" spans="1:1" ht="11.25" customHeight="1" x14ac:dyDescent="0.2">
      <c r="A2" s="12" t="s">
        <v>762</v>
      </c>
    </row>
    <row r="3" spans="1:1" ht="8.1" customHeight="1" x14ac:dyDescent="0.2"/>
    <row r="4" spans="1:1" ht="15" customHeight="1" x14ac:dyDescent="0.2">
      <c r="A4" s="13" t="s">
        <v>586</v>
      </c>
    </row>
    <row r="6" spans="1:1" ht="15" customHeight="1" x14ac:dyDescent="0.2">
      <c r="A6" s="13" t="s">
        <v>192</v>
      </c>
    </row>
    <row r="7" spans="1:1" ht="88.5" customHeight="1" x14ac:dyDescent="0.2">
      <c r="A7" s="14" t="s">
        <v>556</v>
      </c>
    </row>
    <row r="8" spans="1:1" x14ac:dyDescent="0.2">
      <c r="A8" s="14"/>
    </row>
    <row r="10" spans="1:1" ht="15" customHeight="1" x14ac:dyDescent="0.2">
      <c r="A10" s="13" t="s">
        <v>587</v>
      </c>
    </row>
    <row r="11" spans="1:1" ht="29.45" customHeight="1" x14ac:dyDescent="0.2">
      <c r="A11" s="14" t="s">
        <v>585</v>
      </c>
    </row>
    <row r="12" spans="1:1" ht="29.45" customHeight="1" x14ac:dyDescent="0.2">
      <c r="A12" s="14" t="s">
        <v>162</v>
      </c>
    </row>
    <row r="13" spans="1:1" ht="29.45" customHeight="1" x14ac:dyDescent="0.2">
      <c r="A13" s="14" t="s">
        <v>557</v>
      </c>
    </row>
    <row r="14" spans="1:1" ht="12" customHeight="1" x14ac:dyDescent="0.2">
      <c r="A14" s="14" t="s">
        <v>365</v>
      </c>
    </row>
    <row r="15" spans="1:1" x14ac:dyDescent="0.2">
      <c r="A15" s="14"/>
    </row>
    <row r="16" spans="1:1" ht="76.900000000000006" customHeight="1" x14ac:dyDescent="0.2">
      <c r="A16" s="14" t="s">
        <v>97</v>
      </c>
    </row>
    <row r="17" spans="1:1" x14ac:dyDescent="0.2">
      <c r="A17" s="14"/>
    </row>
    <row r="18" spans="1:1" ht="29.45" customHeight="1" x14ac:dyDescent="0.2">
      <c r="A18" s="14" t="s">
        <v>98</v>
      </c>
    </row>
    <row r="19" spans="1:1" ht="12" customHeight="1" x14ac:dyDescent="0.2">
      <c r="A19" s="14"/>
    </row>
    <row r="20" spans="1:1" ht="15" customHeight="1" x14ac:dyDescent="0.2">
      <c r="A20" s="15" t="s">
        <v>588</v>
      </c>
    </row>
    <row r="21" spans="1:1" ht="9.75" customHeight="1" x14ac:dyDescent="0.2">
      <c r="A21" s="14"/>
    </row>
    <row r="22" spans="1:1" ht="15" customHeight="1" x14ac:dyDescent="0.2">
      <c r="A22" s="15" t="s">
        <v>589</v>
      </c>
    </row>
    <row r="23" spans="1:1" ht="14.25" customHeight="1" x14ac:dyDescent="0.2">
      <c r="A23" s="14" t="s">
        <v>558</v>
      </c>
    </row>
    <row r="24" spans="1:1" ht="12" customHeight="1" x14ac:dyDescent="0.2">
      <c r="A24" s="14"/>
    </row>
    <row r="25" spans="1:1" ht="15" customHeight="1" x14ac:dyDescent="0.2">
      <c r="A25" s="15" t="s">
        <v>590</v>
      </c>
    </row>
    <row r="26" spans="1:1" ht="15" customHeight="1" x14ac:dyDescent="0.2">
      <c r="A26" s="15" t="s">
        <v>26</v>
      </c>
    </row>
    <row r="27" spans="1:1" ht="12" customHeight="1" x14ac:dyDescent="0.2">
      <c r="A27" s="14" t="s">
        <v>319</v>
      </c>
    </row>
    <row r="28" spans="1:1" ht="12" customHeight="1" x14ac:dyDescent="0.2">
      <c r="A28" s="14" t="s">
        <v>176</v>
      </c>
    </row>
    <row r="29" spans="1:1" ht="12" customHeight="1" x14ac:dyDescent="0.2">
      <c r="A29" s="14" t="s">
        <v>559</v>
      </c>
    </row>
    <row r="30" spans="1:1" ht="12" customHeight="1" x14ac:dyDescent="0.2">
      <c r="A30" s="14" t="s">
        <v>560</v>
      </c>
    </row>
    <row r="31" spans="1:1" ht="12" customHeight="1" x14ac:dyDescent="0.2">
      <c r="A31" s="16" t="s">
        <v>410</v>
      </c>
    </row>
    <row r="32" spans="1:1" ht="12" customHeight="1" x14ac:dyDescent="0.2">
      <c r="A32" s="14" t="s">
        <v>83</v>
      </c>
    </row>
    <row r="33" spans="1:1" ht="12" customHeight="1" x14ac:dyDescent="0.2">
      <c r="A33" s="14" t="s">
        <v>84</v>
      </c>
    </row>
    <row r="34" spans="1:1" ht="12" customHeight="1" x14ac:dyDescent="0.2">
      <c r="A34" s="14"/>
    </row>
    <row r="35" spans="1:1" ht="15" customHeight="1" x14ac:dyDescent="0.2">
      <c r="A35" s="15" t="s">
        <v>591</v>
      </c>
    </row>
    <row r="36" spans="1:1" ht="42.75" customHeight="1" x14ac:dyDescent="0.2">
      <c r="A36" s="14" t="s">
        <v>561</v>
      </c>
    </row>
    <row r="37" spans="1:1" ht="21.75" customHeight="1" x14ac:dyDescent="0.2">
      <c r="A37" s="15" t="s">
        <v>592</v>
      </c>
    </row>
    <row r="38" spans="1:1" ht="39" customHeight="1" x14ac:dyDescent="0.2">
      <c r="A38" s="14" t="s">
        <v>562</v>
      </c>
    </row>
    <row r="39" spans="1:1" x14ac:dyDescent="0.2">
      <c r="A39" s="14"/>
    </row>
    <row r="40" spans="1:1" ht="11.25" customHeight="1" x14ac:dyDescent="0.2">
      <c r="A40" s="17" t="s">
        <v>775</v>
      </c>
    </row>
    <row r="41" spans="1:1" ht="8.1" customHeight="1" x14ac:dyDescent="0.2">
      <c r="A41" s="14"/>
    </row>
    <row r="42" spans="1:1" ht="15" customHeight="1" x14ac:dyDescent="0.2">
      <c r="A42" s="15" t="s">
        <v>593</v>
      </c>
    </row>
    <row r="43" spans="1:1" ht="12" customHeight="1" x14ac:dyDescent="0.2">
      <c r="A43" s="14" t="s">
        <v>8</v>
      </c>
    </row>
    <row r="44" spans="1:1" ht="12" customHeight="1" x14ac:dyDescent="0.2">
      <c r="A44" s="14"/>
    </row>
    <row r="45" spans="1:1" ht="15" customHeight="1" x14ac:dyDescent="0.2">
      <c r="A45" s="15" t="s">
        <v>594</v>
      </c>
    </row>
    <row r="46" spans="1:1" ht="24" x14ac:dyDescent="0.2">
      <c r="A46" s="14" t="s">
        <v>120</v>
      </c>
    </row>
    <row r="47" spans="1:1" x14ac:dyDescent="0.2">
      <c r="A47" s="14"/>
    </row>
    <row r="48" spans="1:1" ht="15" customHeight="1" x14ac:dyDescent="0.2">
      <c r="A48" s="15" t="s">
        <v>121</v>
      </c>
    </row>
    <row r="49" spans="1:1" ht="12" customHeight="1" x14ac:dyDescent="0.2">
      <c r="A49" s="14" t="s">
        <v>563</v>
      </c>
    </row>
    <row r="50" spans="1:1" ht="12" customHeight="1" x14ac:dyDescent="0.2">
      <c r="A50" s="14"/>
    </row>
    <row r="51" spans="1:1" ht="15" customHeight="1" x14ac:dyDescent="0.2">
      <c r="A51" s="15" t="s">
        <v>122</v>
      </c>
    </row>
    <row r="52" spans="1:1" ht="12" customHeight="1" x14ac:dyDescent="0.2">
      <c r="A52" s="14" t="s">
        <v>694</v>
      </c>
    </row>
    <row r="53" spans="1:1" ht="12" customHeight="1" x14ac:dyDescent="0.2">
      <c r="A53" s="14" t="s">
        <v>693</v>
      </c>
    </row>
    <row r="54" spans="1:1" ht="12" customHeight="1" x14ac:dyDescent="0.2">
      <c r="A54" s="14"/>
    </row>
    <row r="55" spans="1:1" ht="15" customHeight="1" x14ac:dyDescent="0.2">
      <c r="A55" s="15" t="s">
        <v>123</v>
      </c>
    </row>
    <row r="56" spans="1:1" ht="12" customHeight="1" x14ac:dyDescent="0.2">
      <c r="A56" s="14" t="s">
        <v>564</v>
      </c>
    </row>
    <row r="57" spans="1:1" x14ac:dyDescent="0.2">
      <c r="A57" s="14"/>
    </row>
    <row r="58" spans="1:1" x14ac:dyDescent="0.2">
      <c r="A58" s="15"/>
    </row>
    <row r="59" spans="1:1" ht="15" customHeight="1" x14ac:dyDescent="0.2">
      <c r="A59" s="15" t="s">
        <v>595</v>
      </c>
    </row>
    <row r="60" spans="1:1" x14ac:dyDescent="0.2">
      <c r="A60" s="14" t="s">
        <v>124</v>
      </c>
    </row>
    <row r="61" spans="1:1" ht="10.9" customHeight="1" x14ac:dyDescent="0.2">
      <c r="A61" s="14"/>
    </row>
    <row r="62" spans="1:1" ht="15" customHeight="1" x14ac:dyDescent="0.2">
      <c r="A62" s="15" t="s">
        <v>596</v>
      </c>
    </row>
    <row r="63" spans="1:1" ht="24" x14ac:dyDescent="0.2">
      <c r="A63" s="14" t="s">
        <v>165</v>
      </c>
    </row>
    <row r="64" spans="1:1" x14ac:dyDescent="0.2">
      <c r="A64" s="14"/>
    </row>
    <row r="65" spans="1:1" ht="15" customHeight="1" x14ac:dyDescent="0.2">
      <c r="A65" s="15" t="s">
        <v>166</v>
      </c>
    </row>
    <row r="66" spans="1:1" ht="48" x14ac:dyDescent="0.2">
      <c r="A66" s="14" t="s">
        <v>167</v>
      </c>
    </row>
    <row r="67" spans="1:1" x14ac:dyDescent="0.2">
      <c r="A67" s="14"/>
    </row>
    <row r="68" spans="1:1" ht="15" customHeight="1" x14ac:dyDescent="0.2">
      <c r="A68" s="15" t="s">
        <v>597</v>
      </c>
    </row>
    <row r="69" spans="1:1" ht="24" x14ac:dyDescent="0.2">
      <c r="A69" s="14" t="s">
        <v>565</v>
      </c>
    </row>
    <row r="70" spans="1:1" x14ac:dyDescent="0.2">
      <c r="A70" s="14"/>
    </row>
    <row r="71" spans="1:1" x14ac:dyDescent="0.2">
      <c r="A71" s="14" t="s">
        <v>168</v>
      </c>
    </row>
    <row r="72" spans="1:1" x14ac:dyDescent="0.2">
      <c r="A72" s="14"/>
    </row>
    <row r="73" spans="1:1" x14ac:dyDescent="0.2">
      <c r="A73" s="14" t="s">
        <v>230</v>
      </c>
    </row>
    <row r="74" spans="1:1" x14ac:dyDescent="0.2">
      <c r="A74" s="14" t="s">
        <v>231</v>
      </c>
    </row>
    <row r="75" spans="1:1" x14ac:dyDescent="0.2">
      <c r="A75" s="14" t="s">
        <v>232</v>
      </c>
    </row>
    <row r="76" spans="1:1" x14ac:dyDescent="0.2">
      <c r="A76" s="14" t="s">
        <v>566</v>
      </c>
    </row>
    <row r="77" spans="1:1" x14ac:dyDescent="0.2">
      <c r="A77" s="14" t="s">
        <v>233</v>
      </c>
    </row>
    <row r="78" spans="1:1" x14ac:dyDescent="0.2">
      <c r="A78" s="14" t="s">
        <v>234</v>
      </c>
    </row>
    <row r="79" spans="1:1" x14ac:dyDescent="0.2">
      <c r="A79" s="14" t="s">
        <v>235</v>
      </c>
    </row>
    <row r="80" spans="1:1" x14ac:dyDescent="0.2">
      <c r="A80" s="14"/>
    </row>
    <row r="81" spans="1:1" ht="15" customHeight="1" x14ac:dyDescent="0.2">
      <c r="A81" s="18" t="s">
        <v>325</v>
      </c>
    </row>
    <row r="82" spans="1:1" ht="50.25" customHeight="1" x14ac:dyDescent="0.2">
      <c r="A82" s="14" t="s">
        <v>567</v>
      </c>
    </row>
    <row r="83" spans="1:1" x14ac:dyDescent="0.2">
      <c r="A83" s="14"/>
    </row>
    <row r="84" spans="1:1" x14ac:dyDescent="0.2">
      <c r="A84" s="13" t="s">
        <v>169</v>
      </c>
    </row>
    <row r="85" spans="1:1" ht="17.25" customHeight="1" x14ac:dyDescent="0.2">
      <c r="A85" s="14" t="s">
        <v>171</v>
      </c>
    </row>
    <row r="86" spans="1:1" x14ac:dyDescent="0.2">
      <c r="A86" s="11" t="s">
        <v>172</v>
      </c>
    </row>
    <row r="87" spans="1:1" x14ac:dyDescent="0.2">
      <c r="A87" s="11" t="s">
        <v>570</v>
      </c>
    </row>
    <row r="122" ht="12.75" customHeight="1" x14ac:dyDescent="0.2"/>
    <row r="123" ht="12.75" customHeight="1" x14ac:dyDescent="0.2"/>
    <row r="124" ht="12.75" customHeight="1" x14ac:dyDescent="0.2"/>
  </sheetData>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0"/>
  <sheetViews>
    <sheetView zoomScale="120" zoomScaleNormal="120" workbookViewId="0"/>
  </sheetViews>
  <sheetFormatPr baseColWidth="10" defaultColWidth="11.42578125" defaultRowHeight="12.75" x14ac:dyDescent="0.2"/>
  <cols>
    <col min="1" max="2" width="5.7109375" style="2" customWidth="1"/>
    <col min="3" max="3" width="12.42578125" style="2" customWidth="1"/>
    <col min="4" max="6" width="9.5703125" style="2" customWidth="1"/>
    <col min="7" max="7" width="12.28515625" style="2" customWidth="1"/>
    <col min="8" max="10" width="9.5703125" style="2" customWidth="1"/>
    <col min="11" max="11" width="5" style="2" customWidth="1"/>
    <col min="12" max="12" width="9" style="2" customWidth="1"/>
    <col min="13" max="13" width="8.5703125" style="2" customWidth="1"/>
    <col min="14" max="15" width="8.7109375" style="2" customWidth="1"/>
    <col min="16" max="16" width="8.28515625" style="2" customWidth="1"/>
    <col min="17" max="17" width="9.140625" style="2" customWidth="1"/>
    <col min="18" max="19" width="8" style="2" customWidth="1"/>
    <col min="20" max="20" width="7.5703125" style="2" customWidth="1"/>
    <col min="21" max="21" width="8.85546875" style="2" customWidth="1"/>
    <col min="22" max="22" width="12" style="2" customWidth="1"/>
    <col min="23" max="16384" width="11.42578125" style="2"/>
  </cols>
  <sheetData>
    <row r="1" spans="3:10" s="9" customFormat="1" ht="11.25" customHeight="1" x14ac:dyDescent="0.2">
      <c r="C1" s="27" t="s">
        <v>761</v>
      </c>
      <c r="D1" s="28"/>
      <c r="E1" s="28"/>
      <c r="F1" s="28"/>
      <c r="G1" s="28"/>
      <c r="H1" s="28"/>
      <c r="I1" s="28"/>
      <c r="J1" s="28"/>
    </row>
    <row r="2" spans="3:10" s="9" customFormat="1" ht="8.25" customHeight="1" x14ac:dyDescent="0.2"/>
    <row r="3" spans="3:10" s="9" customFormat="1" ht="15.75" customHeight="1" x14ac:dyDescent="0.2">
      <c r="C3" s="23" t="s">
        <v>236</v>
      </c>
      <c r="D3" s="24"/>
      <c r="E3" s="24"/>
      <c r="F3" s="24"/>
      <c r="G3" s="24"/>
      <c r="H3" s="24"/>
      <c r="I3" s="24"/>
      <c r="J3" s="24"/>
    </row>
    <row r="4" spans="3:10" s="9" customFormat="1" ht="8.25" customHeight="1" x14ac:dyDescent="0.2">
      <c r="C4" s="23"/>
      <c r="D4" s="24"/>
      <c r="E4" s="24"/>
      <c r="F4" s="24"/>
      <c r="G4" s="24"/>
      <c r="H4" s="24"/>
      <c r="I4" s="24"/>
      <c r="J4" s="24"/>
    </row>
    <row r="5" spans="3:10" s="9" customFormat="1" ht="11.25" customHeight="1" x14ac:dyDescent="0.2">
      <c r="C5" s="24" t="s">
        <v>237</v>
      </c>
      <c r="D5" s="24"/>
      <c r="E5" s="24"/>
      <c r="F5" s="24"/>
      <c r="G5" s="24"/>
      <c r="H5" s="24"/>
      <c r="I5" s="24"/>
      <c r="J5" s="24"/>
    </row>
    <row r="6" spans="3:10" s="9" customFormat="1" ht="11.25" customHeight="1" x14ac:dyDescent="0.2">
      <c r="C6" s="24" t="s">
        <v>311</v>
      </c>
      <c r="D6" s="24"/>
      <c r="E6" s="24"/>
      <c r="F6" s="24"/>
      <c r="G6" s="24"/>
      <c r="H6" s="24"/>
      <c r="I6" s="24"/>
      <c r="J6" s="24"/>
    </row>
    <row r="7" spans="3:10" s="9" customFormat="1" ht="8.25" customHeight="1" x14ac:dyDescent="0.2">
      <c r="C7" s="30"/>
      <c r="D7" s="30"/>
      <c r="E7" s="30"/>
      <c r="F7" s="30"/>
      <c r="G7" s="30"/>
      <c r="H7" s="30"/>
      <c r="I7" s="30"/>
      <c r="J7" s="30"/>
    </row>
    <row r="8" spans="3:10" s="9" customFormat="1" ht="11.25" customHeight="1" x14ac:dyDescent="0.2">
      <c r="C8" s="182" t="s">
        <v>238</v>
      </c>
      <c r="D8" s="185" t="s">
        <v>239</v>
      </c>
      <c r="E8" s="186"/>
      <c r="F8" s="187"/>
      <c r="G8" s="191" t="s">
        <v>494</v>
      </c>
      <c r="H8" s="194" t="s">
        <v>240</v>
      </c>
      <c r="I8" s="195"/>
      <c r="J8" s="195"/>
    </row>
    <row r="9" spans="3:10" s="9" customFormat="1" ht="11.25" customHeight="1" x14ac:dyDescent="0.2">
      <c r="C9" s="183"/>
      <c r="D9" s="188"/>
      <c r="E9" s="189"/>
      <c r="F9" s="190"/>
      <c r="G9" s="192"/>
      <c r="H9" s="196"/>
      <c r="I9" s="197"/>
      <c r="J9" s="197"/>
    </row>
    <row r="10" spans="3:10" s="9" customFormat="1" ht="11.25" customHeight="1" x14ac:dyDescent="0.2">
      <c r="C10" s="183"/>
      <c r="D10" s="198" t="s">
        <v>241</v>
      </c>
      <c r="E10" s="173" t="s">
        <v>242</v>
      </c>
      <c r="F10" s="44"/>
      <c r="G10" s="192"/>
      <c r="H10" s="200" t="s">
        <v>241</v>
      </c>
      <c r="I10" s="173" t="s">
        <v>243</v>
      </c>
      <c r="J10" s="173"/>
    </row>
    <row r="11" spans="3:10" s="9" customFormat="1" ht="11.25" customHeight="1" x14ac:dyDescent="0.2">
      <c r="C11" s="184"/>
      <c r="D11" s="199"/>
      <c r="E11" s="32" t="s">
        <v>244</v>
      </c>
      <c r="F11" s="32" t="s">
        <v>245</v>
      </c>
      <c r="G11" s="193"/>
      <c r="H11" s="201"/>
      <c r="I11" s="32" t="s">
        <v>246</v>
      </c>
      <c r="J11" s="33" t="s">
        <v>247</v>
      </c>
    </row>
    <row r="12" spans="3:10" s="9" customFormat="1" ht="11.85" customHeight="1" x14ac:dyDescent="0.2">
      <c r="C12" s="34"/>
      <c r="D12" s="35"/>
      <c r="E12" s="36"/>
      <c r="F12" s="36"/>
      <c r="G12" s="35"/>
      <c r="H12" s="35"/>
      <c r="I12" s="36"/>
      <c r="J12" s="37"/>
    </row>
    <row r="13" spans="3:10" s="9" customFormat="1" ht="11.25" customHeight="1" x14ac:dyDescent="0.2">
      <c r="C13" s="38">
        <v>2001</v>
      </c>
      <c r="D13" s="39">
        <v>10882</v>
      </c>
      <c r="E13" s="39">
        <v>265</v>
      </c>
      <c r="F13" s="39">
        <v>10617</v>
      </c>
      <c r="G13" s="39">
        <v>4185</v>
      </c>
      <c r="H13" s="39">
        <v>14929</v>
      </c>
      <c r="I13" s="39">
        <v>294</v>
      </c>
      <c r="J13" s="39">
        <v>14635</v>
      </c>
    </row>
    <row r="14" spans="3:10" s="9" customFormat="1" ht="11.25" customHeight="1" x14ac:dyDescent="0.2">
      <c r="C14" s="38">
        <v>2002</v>
      </c>
      <c r="D14" s="39">
        <v>9949</v>
      </c>
      <c r="E14" s="39">
        <v>234</v>
      </c>
      <c r="F14" s="39">
        <v>9715</v>
      </c>
      <c r="G14" s="39">
        <v>3561</v>
      </c>
      <c r="H14" s="39">
        <v>13714</v>
      </c>
      <c r="I14" s="39">
        <v>265</v>
      </c>
      <c r="J14" s="39">
        <v>13449</v>
      </c>
    </row>
    <row r="15" spans="3:10" s="9" customFormat="1" ht="11.25" customHeight="1" x14ac:dyDescent="0.2">
      <c r="C15" s="38">
        <v>2003</v>
      </c>
      <c r="D15" s="39">
        <v>9867</v>
      </c>
      <c r="E15" s="39">
        <v>260</v>
      </c>
      <c r="F15" s="39">
        <v>9607</v>
      </c>
      <c r="G15" s="39">
        <v>3816</v>
      </c>
      <c r="H15" s="39">
        <v>13379</v>
      </c>
      <c r="I15" s="39">
        <v>295</v>
      </c>
      <c r="J15" s="39">
        <v>13084</v>
      </c>
    </row>
    <row r="16" spans="3:10" s="9" customFormat="1" ht="11.25" customHeight="1" x14ac:dyDescent="0.2">
      <c r="C16" s="38">
        <v>2004</v>
      </c>
      <c r="D16" s="39">
        <v>9306</v>
      </c>
      <c r="E16" s="39">
        <v>208</v>
      </c>
      <c r="F16" s="39">
        <v>9098</v>
      </c>
      <c r="G16" s="39">
        <v>4083</v>
      </c>
      <c r="H16" s="39">
        <v>12451</v>
      </c>
      <c r="I16" s="39">
        <v>228</v>
      </c>
      <c r="J16" s="39">
        <v>12223</v>
      </c>
    </row>
    <row r="17" spans="1:11" s="9" customFormat="1" ht="11.25" customHeight="1" x14ac:dyDescent="0.2">
      <c r="C17" s="38">
        <v>2005</v>
      </c>
      <c r="D17" s="39">
        <v>8893</v>
      </c>
      <c r="E17" s="39">
        <v>182</v>
      </c>
      <c r="F17" s="39">
        <v>8711</v>
      </c>
      <c r="G17" s="39">
        <v>4112</v>
      </c>
      <c r="H17" s="39">
        <v>11816</v>
      </c>
      <c r="I17" s="39">
        <v>197</v>
      </c>
      <c r="J17" s="39">
        <v>11619</v>
      </c>
    </row>
    <row r="18" spans="1:11" s="9" customFormat="1" ht="11.25" customHeight="1" x14ac:dyDescent="0.2">
      <c r="C18" s="38">
        <v>2006</v>
      </c>
      <c r="D18" s="39">
        <v>8539</v>
      </c>
      <c r="E18" s="39">
        <v>200</v>
      </c>
      <c r="F18" s="39">
        <v>8339</v>
      </c>
      <c r="G18" s="39">
        <v>3727</v>
      </c>
      <c r="H18" s="39">
        <v>11326</v>
      </c>
      <c r="I18" s="39">
        <v>217</v>
      </c>
      <c r="J18" s="39">
        <v>11109</v>
      </c>
    </row>
    <row r="19" spans="1:11" s="9" customFormat="1" ht="11.25" customHeight="1" x14ac:dyDescent="0.2">
      <c r="C19" s="38">
        <v>2007</v>
      </c>
      <c r="D19" s="39">
        <v>8588</v>
      </c>
      <c r="E19" s="39">
        <v>177</v>
      </c>
      <c r="F19" s="39">
        <v>8411</v>
      </c>
      <c r="G19" s="39">
        <v>3857</v>
      </c>
      <c r="H19" s="39">
        <v>11427</v>
      </c>
      <c r="I19" s="39">
        <v>187</v>
      </c>
      <c r="J19" s="39">
        <v>11240</v>
      </c>
      <c r="K19" s="40"/>
    </row>
    <row r="20" spans="1:11" s="9" customFormat="1" ht="11.25" customHeight="1" x14ac:dyDescent="0.2">
      <c r="C20" s="38">
        <v>2008</v>
      </c>
      <c r="D20" s="39">
        <v>7893</v>
      </c>
      <c r="E20" s="39">
        <v>174</v>
      </c>
      <c r="F20" s="39">
        <v>7719</v>
      </c>
      <c r="G20" s="39">
        <v>3326</v>
      </c>
      <c r="H20" s="39">
        <v>10423</v>
      </c>
      <c r="I20" s="39">
        <v>185</v>
      </c>
      <c r="J20" s="39">
        <v>10238</v>
      </c>
      <c r="K20" s="40"/>
    </row>
    <row r="21" spans="1:11" s="9" customFormat="1" ht="11.25" customHeight="1" x14ac:dyDescent="0.2">
      <c r="C21" s="38">
        <v>2009</v>
      </c>
      <c r="D21" s="39">
        <v>7456</v>
      </c>
      <c r="E21" s="39">
        <v>144</v>
      </c>
      <c r="F21" s="39">
        <v>7312</v>
      </c>
      <c r="G21" s="39">
        <v>3614</v>
      </c>
      <c r="H21" s="39">
        <v>9805</v>
      </c>
      <c r="I21" s="39">
        <v>148</v>
      </c>
      <c r="J21" s="39">
        <v>9657</v>
      </c>
      <c r="K21" s="40"/>
    </row>
    <row r="22" spans="1:11" s="9" customFormat="1" ht="11.25" customHeight="1" x14ac:dyDescent="0.2">
      <c r="C22" s="38">
        <v>2010</v>
      </c>
      <c r="D22" s="39">
        <v>6769</v>
      </c>
      <c r="E22" s="39">
        <v>114</v>
      </c>
      <c r="F22" s="39">
        <v>6655</v>
      </c>
      <c r="G22" s="39">
        <v>3580</v>
      </c>
      <c r="H22" s="39">
        <v>8903</v>
      </c>
      <c r="I22" s="39">
        <v>120</v>
      </c>
      <c r="J22" s="39">
        <v>8783</v>
      </c>
      <c r="K22" s="40"/>
    </row>
    <row r="23" spans="1:11" s="9" customFormat="1" ht="11.25" customHeight="1" x14ac:dyDescent="0.2">
      <c r="C23" s="38">
        <v>2011</v>
      </c>
      <c r="D23" s="39">
        <v>7114</v>
      </c>
      <c r="E23" s="39">
        <v>138</v>
      </c>
      <c r="F23" s="39">
        <v>6976</v>
      </c>
      <c r="G23" s="39">
        <v>2977</v>
      </c>
      <c r="H23" s="39">
        <v>9336</v>
      </c>
      <c r="I23" s="39">
        <v>150</v>
      </c>
      <c r="J23" s="39">
        <v>9186</v>
      </c>
      <c r="K23" s="40"/>
    </row>
    <row r="24" spans="1:11" s="9" customFormat="1" ht="11.25" customHeight="1" x14ac:dyDescent="0.2">
      <c r="C24" s="38">
        <v>2012</v>
      </c>
      <c r="D24" s="39">
        <v>6674</v>
      </c>
      <c r="E24" s="39">
        <v>118</v>
      </c>
      <c r="F24" s="39">
        <v>6556</v>
      </c>
      <c r="G24" s="39">
        <v>3026</v>
      </c>
      <c r="H24" s="39">
        <v>8680</v>
      </c>
      <c r="I24" s="39">
        <v>126</v>
      </c>
      <c r="J24" s="39">
        <v>8554</v>
      </c>
      <c r="K24" s="40"/>
    </row>
    <row r="25" spans="1:11" s="9" customFormat="1" ht="11.25" customHeight="1" x14ac:dyDescent="0.2">
      <c r="C25" s="38">
        <v>2013</v>
      </c>
      <c r="D25" s="39">
        <v>6296</v>
      </c>
      <c r="E25" s="39">
        <v>112</v>
      </c>
      <c r="F25" s="39">
        <v>6184</v>
      </c>
      <c r="G25" s="42">
        <v>2786</v>
      </c>
      <c r="H25" s="39">
        <v>8118</v>
      </c>
      <c r="I25" s="39">
        <v>122</v>
      </c>
      <c r="J25" s="39">
        <v>7996</v>
      </c>
      <c r="K25" s="40"/>
    </row>
    <row r="26" spans="1:11" s="41" customFormat="1" ht="11.25" customHeight="1" x14ac:dyDescent="0.2">
      <c r="C26" s="38">
        <v>2014</v>
      </c>
      <c r="D26" s="39">
        <v>6591</v>
      </c>
      <c r="E26" s="39">
        <v>115</v>
      </c>
      <c r="F26" s="39">
        <v>6476</v>
      </c>
      <c r="G26" s="42">
        <v>2033</v>
      </c>
      <c r="H26" s="39">
        <v>8513</v>
      </c>
      <c r="I26" s="39">
        <v>121</v>
      </c>
      <c r="J26" s="39">
        <v>8392</v>
      </c>
      <c r="K26" s="43"/>
    </row>
    <row r="27" spans="1:11" s="41" customFormat="1" ht="11.25" customHeight="1" x14ac:dyDescent="0.2">
      <c r="C27" s="38">
        <v>2015</v>
      </c>
      <c r="D27" s="39">
        <v>6870</v>
      </c>
      <c r="E27" s="39">
        <v>111</v>
      </c>
      <c r="F27" s="39">
        <v>6759</v>
      </c>
      <c r="G27" s="39">
        <v>2029</v>
      </c>
      <c r="H27" s="39">
        <v>9092</v>
      </c>
      <c r="I27" s="39">
        <v>115</v>
      </c>
      <c r="J27" s="39">
        <v>8977</v>
      </c>
      <c r="K27" s="43"/>
    </row>
    <row r="28" spans="1:11" s="41" customFormat="1" ht="11.25" customHeight="1" x14ac:dyDescent="0.2">
      <c r="C28" s="38">
        <v>2016</v>
      </c>
      <c r="D28" s="39">
        <v>6700</v>
      </c>
      <c r="E28" s="39">
        <v>97</v>
      </c>
      <c r="F28" s="39">
        <v>6603</v>
      </c>
      <c r="G28" s="39">
        <v>1956</v>
      </c>
      <c r="H28" s="39">
        <v>8731</v>
      </c>
      <c r="I28" s="39">
        <v>104</v>
      </c>
      <c r="J28" s="39">
        <v>8627</v>
      </c>
      <c r="K28" s="43"/>
    </row>
    <row r="29" spans="1:11" s="3" customFormat="1" ht="8.1" customHeight="1" x14ac:dyDescent="0.2">
      <c r="C29" s="8"/>
      <c r="D29" s="5"/>
      <c r="E29" s="5"/>
      <c r="F29" s="5"/>
      <c r="G29" s="7"/>
      <c r="H29" s="5"/>
      <c r="I29" s="5"/>
      <c r="J29" s="5"/>
      <c r="K29" s="4"/>
    </row>
    <row r="30" spans="1:11" s="3" customFormat="1" ht="8.1" customHeight="1" x14ac:dyDescent="0.2">
      <c r="C30" s="8"/>
      <c r="D30" s="5"/>
      <c r="E30" s="5"/>
      <c r="F30" s="5"/>
      <c r="G30" s="7"/>
      <c r="H30" s="5"/>
      <c r="I30" s="5"/>
      <c r="J30" s="5"/>
      <c r="K30" s="4"/>
    </row>
    <row r="31" spans="1:11" s="3" customFormat="1" ht="8.1" customHeight="1" x14ac:dyDescent="0.2">
      <c r="C31" s="8"/>
      <c r="D31" s="5"/>
      <c r="E31" s="5"/>
      <c r="F31" s="5"/>
      <c r="G31" s="7"/>
      <c r="H31" s="5"/>
      <c r="I31" s="5"/>
      <c r="J31" s="5"/>
      <c r="K31" s="4"/>
    </row>
    <row r="32" spans="1:11" ht="29.45" customHeight="1" x14ac:dyDescent="0.2">
      <c r="A32" s="181" t="s">
        <v>777</v>
      </c>
      <c r="B32" s="181"/>
      <c r="C32" s="181"/>
      <c r="D32" s="181"/>
      <c r="E32" s="181"/>
      <c r="F32" s="181"/>
      <c r="G32" s="181"/>
      <c r="H32" s="181"/>
      <c r="I32" s="181"/>
      <c r="J32" s="181"/>
      <c r="K32" s="181"/>
    </row>
    <row r="33"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49" ht="8.25" customHeight="1" x14ac:dyDescent="0.2"/>
    <row r="58" s="9" customFormat="1" ht="11.25" x14ac:dyDescent="0.2"/>
    <row r="68" spans="2:2" s="9" customFormat="1" ht="11.25" x14ac:dyDescent="0.2">
      <c r="B68" s="9" t="s">
        <v>495</v>
      </c>
    </row>
    <row r="118" ht="12.75" customHeight="1" x14ac:dyDescent="0.2"/>
    <row r="119" ht="12.75" customHeight="1" x14ac:dyDescent="0.2"/>
    <row r="120" ht="12.75" customHeight="1" x14ac:dyDescent="0.2"/>
  </sheetData>
  <mergeCells count="7">
    <mergeCell ref="A32:K32"/>
    <mergeCell ref="C8:C11"/>
    <mergeCell ref="D8:F9"/>
    <mergeCell ref="G8:G11"/>
    <mergeCell ref="H8:J9"/>
    <mergeCell ref="D10:D11"/>
    <mergeCell ref="H10:H11"/>
  </mergeCells>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9" customWidth="1"/>
    <col min="2" max="6" width="9.28515625" style="9" customWidth="1"/>
    <col min="7" max="7" width="11.7109375" style="9" customWidth="1"/>
    <col min="8" max="8" width="13.5703125" style="9" customWidth="1"/>
    <col min="9" max="16384" width="11.42578125" style="9"/>
  </cols>
  <sheetData>
    <row r="1" spans="1:9" ht="11.25" customHeight="1" x14ac:dyDescent="0.2">
      <c r="A1" s="27" t="s">
        <v>736</v>
      </c>
      <c r="B1" s="28"/>
      <c r="C1" s="28"/>
      <c r="D1" s="28"/>
      <c r="E1" s="28"/>
      <c r="F1" s="28"/>
      <c r="G1" s="28"/>
      <c r="H1" s="28"/>
    </row>
    <row r="2" spans="1:9" ht="8.25" customHeight="1" x14ac:dyDescent="0.2"/>
    <row r="3" spans="1:9" s="47" customFormat="1" ht="15.75" customHeight="1" x14ac:dyDescent="0.2">
      <c r="A3" s="45" t="s">
        <v>236</v>
      </c>
      <c r="B3" s="46"/>
      <c r="C3" s="46"/>
      <c r="D3" s="46"/>
      <c r="E3" s="46"/>
      <c r="F3" s="46"/>
      <c r="G3" s="46"/>
      <c r="H3" s="46"/>
    </row>
    <row r="4" spans="1:9" s="47" customFormat="1" ht="8.25" customHeight="1" x14ac:dyDescent="0.2">
      <c r="A4" s="45"/>
      <c r="B4" s="46"/>
      <c r="C4" s="46"/>
      <c r="D4" s="46"/>
      <c r="E4" s="46"/>
      <c r="F4" s="46"/>
      <c r="G4" s="46"/>
      <c r="H4" s="46"/>
    </row>
    <row r="5" spans="1:9" s="47" customFormat="1" ht="11.25" customHeight="1" x14ac:dyDescent="0.2">
      <c r="A5" s="153" t="s">
        <v>249</v>
      </c>
      <c r="B5" s="46"/>
      <c r="C5" s="46"/>
      <c r="D5" s="46"/>
      <c r="E5" s="46"/>
      <c r="F5" s="46"/>
      <c r="G5" s="46"/>
      <c r="H5" s="46"/>
    </row>
    <row r="6" spans="1:9" s="47" customFormat="1" ht="8.25" customHeight="1" x14ac:dyDescent="0.2">
      <c r="A6" s="48"/>
      <c r="B6" s="46"/>
      <c r="C6" s="46"/>
      <c r="D6" s="46"/>
      <c r="E6" s="46"/>
      <c r="F6" s="46"/>
      <c r="G6" s="46"/>
      <c r="H6" s="46"/>
    </row>
    <row r="7" spans="1:9" ht="11.25" customHeight="1" x14ac:dyDescent="0.2">
      <c r="A7" s="182" t="s">
        <v>251</v>
      </c>
      <c r="B7" s="202" t="s">
        <v>224</v>
      </c>
      <c r="C7" s="49" t="s">
        <v>250</v>
      </c>
      <c r="D7" s="50"/>
      <c r="E7" s="50"/>
      <c r="F7" s="50"/>
      <c r="G7" s="206" t="s">
        <v>26</v>
      </c>
      <c r="H7" s="186"/>
    </row>
    <row r="8" spans="1:9" ht="11.25" customHeight="1" x14ac:dyDescent="0.2">
      <c r="A8" s="183"/>
      <c r="B8" s="203"/>
      <c r="C8" s="205" t="s">
        <v>241</v>
      </c>
      <c r="D8" s="20" t="s">
        <v>243</v>
      </c>
      <c r="E8" s="20"/>
      <c r="F8" s="20"/>
      <c r="G8" s="207" t="s">
        <v>25</v>
      </c>
      <c r="H8" s="189"/>
    </row>
    <row r="9" spans="1:9" ht="5.45" customHeight="1" x14ac:dyDescent="0.2">
      <c r="A9" s="183"/>
      <c r="B9" s="203"/>
      <c r="C9" s="192"/>
      <c r="D9" s="205" t="s">
        <v>246</v>
      </c>
      <c r="E9" s="200" t="s">
        <v>225</v>
      </c>
      <c r="F9" s="200" t="s">
        <v>226</v>
      </c>
      <c r="G9" s="205" t="s">
        <v>384</v>
      </c>
      <c r="H9" s="208" t="s">
        <v>7</v>
      </c>
      <c r="I9" s="35"/>
    </row>
    <row r="10" spans="1:9" ht="11.25" customHeight="1" x14ac:dyDescent="0.2">
      <c r="A10" s="183"/>
      <c r="B10" s="203"/>
      <c r="C10" s="192"/>
      <c r="D10" s="192"/>
      <c r="E10" s="210"/>
      <c r="F10" s="210"/>
      <c r="G10" s="192"/>
      <c r="H10" s="208"/>
      <c r="I10" s="35"/>
    </row>
    <row r="11" spans="1:9" ht="27" customHeight="1" x14ac:dyDescent="0.2">
      <c r="A11" s="184"/>
      <c r="B11" s="204"/>
      <c r="C11" s="193"/>
      <c r="D11" s="193"/>
      <c r="E11" s="211" t="s">
        <v>354</v>
      </c>
      <c r="F11" s="212"/>
      <c r="G11" s="193"/>
      <c r="H11" s="209"/>
      <c r="I11" s="35"/>
    </row>
    <row r="12" spans="1:9" ht="11.25" customHeight="1" x14ac:dyDescent="0.2">
      <c r="A12" s="51" t="s">
        <v>252</v>
      </c>
    </row>
    <row r="13" spans="1:9" ht="11.25" customHeight="1" x14ac:dyDescent="0.2">
      <c r="A13" s="34" t="s">
        <v>253</v>
      </c>
      <c r="B13" s="39">
        <v>4179</v>
      </c>
      <c r="C13" s="39">
        <v>5054</v>
      </c>
      <c r="D13" s="39">
        <v>29</v>
      </c>
      <c r="E13" s="39">
        <v>935</v>
      </c>
      <c r="F13" s="39">
        <v>4090</v>
      </c>
      <c r="G13" s="39">
        <v>1135</v>
      </c>
      <c r="H13" s="39">
        <v>356</v>
      </c>
      <c r="I13" s="53"/>
    </row>
    <row r="14" spans="1:9" ht="11.25" customHeight="1" x14ac:dyDescent="0.2">
      <c r="A14" s="34" t="s">
        <v>254</v>
      </c>
      <c r="B14" s="39">
        <v>2031</v>
      </c>
      <c r="C14" s="39">
        <v>2923</v>
      </c>
      <c r="D14" s="39">
        <v>62</v>
      </c>
      <c r="E14" s="39">
        <v>838</v>
      </c>
      <c r="F14" s="39">
        <v>2023</v>
      </c>
      <c r="G14" s="39">
        <v>619</v>
      </c>
      <c r="H14" s="39">
        <v>54</v>
      </c>
      <c r="I14" s="53"/>
    </row>
    <row r="15" spans="1:9" ht="11.25" customHeight="1" x14ac:dyDescent="0.2">
      <c r="A15" s="34" t="s">
        <v>255</v>
      </c>
      <c r="B15" s="39">
        <v>490</v>
      </c>
      <c r="C15" s="39">
        <v>754</v>
      </c>
      <c r="D15" s="39">
        <v>13</v>
      </c>
      <c r="E15" s="39">
        <v>228</v>
      </c>
      <c r="F15" s="39">
        <v>513</v>
      </c>
      <c r="G15" s="39">
        <v>202</v>
      </c>
      <c r="H15" s="39">
        <v>15</v>
      </c>
      <c r="I15" s="53"/>
    </row>
    <row r="16" spans="1:9" s="41" customFormat="1" ht="11.25" customHeight="1" x14ac:dyDescent="0.2">
      <c r="A16" s="51" t="s">
        <v>256</v>
      </c>
      <c r="B16" s="52">
        <v>6700</v>
      </c>
      <c r="C16" s="52">
        <v>8731</v>
      </c>
      <c r="D16" s="52">
        <v>104</v>
      </c>
      <c r="E16" s="52">
        <v>2001</v>
      </c>
      <c r="F16" s="52">
        <v>6626</v>
      </c>
      <c r="G16" s="52">
        <v>1956</v>
      </c>
      <c r="H16" s="52">
        <v>425</v>
      </c>
      <c r="I16" s="53"/>
    </row>
    <row r="17" spans="1:9" ht="11.25" customHeight="1" x14ac:dyDescent="0.2">
      <c r="A17" s="51" t="s">
        <v>257</v>
      </c>
      <c r="B17" s="53" t="s">
        <v>78</v>
      </c>
      <c r="C17" s="53" t="s">
        <v>78</v>
      </c>
      <c r="D17" s="53" t="s">
        <v>78</v>
      </c>
      <c r="E17" s="53" t="s">
        <v>78</v>
      </c>
      <c r="F17" s="53" t="s">
        <v>78</v>
      </c>
      <c r="G17" s="53" t="s">
        <v>78</v>
      </c>
      <c r="H17" s="53" t="s">
        <v>78</v>
      </c>
      <c r="I17" s="53"/>
    </row>
    <row r="18" spans="1:9" s="26" customFormat="1" ht="11.25" customHeight="1" x14ac:dyDescent="0.2">
      <c r="A18" s="54" t="s">
        <v>258</v>
      </c>
      <c r="B18" s="39">
        <v>1801</v>
      </c>
      <c r="C18" s="39">
        <v>2299</v>
      </c>
      <c r="D18" s="39">
        <v>53</v>
      </c>
      <c r="E18" s="39">
        <v>746</v>
      </c>
      <c r="F18" s="39">
        <v>1500</v>
      </c>
      <c r="G18" s="39">
        <v>582</v>
      </c>
      <c r="H18" s="39">
        <v>134</v>
      </c>
      <c r="I18" s="53"/>
    </row>
    <row r="19" spans="1:9" ht="11.25" customHeight="1" x14ac:dyDescent="0.2">
      <c r="A19" s="34" t="s">
        <v>259</v>
      </c>
      <c r="B19" s="39">
        <v>640</v>
      </c>
      <c r="C19" s="39">
        <v>872</v>
      </c>
      <c r="D19" s="39">
        <v>1</v>
      </c>
      <c r="E19" s="39">
        <v>162</v>
      </c>
      <c r="F19" s="39">
        <v>709</v>
      </c>
      <c r="G19" s="39">
        <v>166</v>
      </c>
      <c r="H19" s="39">
        <v>13</v>
      </c>
      <c r="I19" s="53"/>
    </row>
    <row r="20" spans="1:9" ht="11.25" customHeight="1" x14ac:dyDescent="0.2">
      <c r="A20" s="34" t="s">
        <v>260</v>
      </c>
      <c r="B20" s="39">
        <v>1326</v>
      </c>
      <c r="C20" s="39">
        <v>1759</v>
      </c>
      <c r="D20" s="39">
        <v>6</v>
      </c>
      <c r="E20" s="39">
        <v>322</v>
      </c>
      <c r="F20" s="39">
        <v>1431</v>
      </c>
      <c r="G20" s="39">
        <v>532</v>
      </c>
      <c r="H20" s="39">
        <v>24</v>
      </c>
      <c r="I20" s="53"/>
    </row>
    <row r="21" spans="1:9" ht="11.25" customHeight="1" x14ac:dyDescent="0.2">
      <c r="A21" s="34" t="s">
        <v>261</v>
      </c>
      <c r="B21" s="39">
        <v>334</v>
      </c>
      <c r="C21" s="39">
        <v>368</v>
      </c>
      <c r="D21" s="39">
        <v>7</v>
      </c>
      <c r="E21" s="39">
        <v>119</v>
      </c>
      <c r="F21" s="39">
        <v>242</v>
      </c>
      <c r="G21" s="39">
        <v>1</v>
      </c>
      <c r="H21" s="39" t="s">
        <v>63</v>
      </c>
      <c r="I21" s="53"/>
    </row>
    <row r="22" spans="1:9" ht="11.25" customHeight="1" x14ac:dyDescent="0.2">
      <c r="A22" s="34" t="s">
        <v>262</v>
      </c>
      <c r="B22" s="39">
        <v>130</v>
      </c>
      <c r="C22" s="39">
        <v>147</v>
      </c>
      <c r="D22" s="39" t="s">
        <v>63</v>
      </c>
      <c r="E22" s="39">
        <v>25</v>
      </c>
      <c r="F22" s="39">
        <v>122</v>
      </c>
      <c r="G22" s="39">
        <v>70</v>
      </c>
      <c r="H22" s="39">
        <v>63</v>
      </c>
      <c r="I22" s="53"/>
    </row>
    <row r="23" spans="1:9" ht="11.25" customHeight="1" x14ac:dyDescent="0.2">
      <c r="A23" s="34" t="s">
        <v>263</v>
      </c>
      <c r="B23" s="39">
        <v>1599</v>
      </c>
      <c r="C23" s="39">
        <v>2297</v>
      </c>
      <c r="D23" s="39">
        <v>30</v>
      </c>
      <c r="E23" s="39">
        <v>405</v>
      </c>
      <c r="F23" s="39">
        <v>1862</v>
      </c>
      <c r="G23" s="39">
        <v>330</v>
      </c>
      <c r="H23" s="39">
        <v>67</v>
      </c>
      <c r="I23" s="53"/>
    </row>
    <row r="24" spans="1:9" ht="11.25" customHeight="1" x14ac:dyDescent="0.2">
      <c r="A24" s="34" t="s">
        <v>173</v>
      </c>
      <c r="B24" s="39">
        <v>870</v>
      </c>
      <c r="C24" s="39">
        <v>989</v>
      </c>
      <c r="D24" s="39">
        <v>7</v>
      </c>
      <c r="E24" s="39">
        <v>222</v>
      </c>
      <c r="F24" s="39">
        <v>760</v>
      </c>
      <c r="G24" s="39">
        <v>275</v>
      </c>
      <c r="H24" s="39">
        <v>124</v>
      </c>
      <c r="I24" s="53"/>
    </row>
    <row r="25" spans="1:9" s="41" customFormat="1" ht="11.25" customHeight="1" x14ac:dyDescent="0.2">
      <c r="A25" s="51" t="s">
        <v>256</v>
      </c>
      <c r="B25" s="52">
        <v>6700</v>
      </c>
      <c r="C25" s="52">
        <v>8731</v>
      </c>
      <c r="D25" s="52">
        <v>104</v>
      </c>
      <c r="E25" s="52">
        <v>2001</v>
      </c>
      <c r="F25" s="52">
        <v>6626</v>
      </c>
      <c r="G25" s="52">
        <v>1956</v>
      </c>
      <c r="H25" s="52">
        <v>425</v>
      </c>
      <c r="I25" s="53"/>
    </row>
    <row r="26" spans="1:9" ht="11.25" customHeight="1" x14ac:dyDescent="0.2">
      <c r="A26" s="51" t="s">
        <v>264</v>
      </c>
      <c r="B26" s="39" t="s">
        <v>78</v>
      </c>
      <c r="C26" s="39" t="s">
        <v>78</v>
      </c>
      <c r="D26" s="39" t="s">
        <v>78</v>
      </c>
      <c r="E26" s="39" t="s">
        <v>78</v>
      </c>
      <c r="F26" s="39" t="s">
        <v>78</v>
      </c>
      <c r="G26" s="39" t="s">
        <v>78</v>
      </c>
      <c r="H26" s="39" t="s">
        <v>78</v>
      </c>
      <c r="I26" s="53"/>
    </row>
    <row r="27" spans="1:9" ht="11.25" customHeight="1" x14ac:dyDescent="0.2">
      <c r="A27" s="34" t="s">
        <v>265</v>
      </c>
      <c r="B27" s="39">
        <v>5230</v>
      </c>
      <c r="C27" s="39">
        <v>6831</v>
      </c>
      <c r="D27" s="39">
        <v>75</v>
      </c>
      <c r="E27" s="39">
        <v>1524</v>
      </c>
      <c r="F27" s="39">
        <v>5232</v>
      </c>
      <c r="G27" s="39">
        <v>1300</v>
      </c>
      <c r="H27" s="39">
        <v>217</v>
      </c>
    </row>
    <row r="28" spans="1:9" ht="11.25" customHeight="1" x14ac:dyDescent="0.2">
      <c r="A28" s="34" t="s">
        <v>266</v>
      </c>
      <c r="B28" s="39">
        <v>318</v>
      </c>
      <c r="C28" s="39">
        <v>406</v>
      </c>
      <c r="D28" s="39">
        <v>3</v>
      </c>
      <c r="E28" s="39">
        <v>104</v>
      </c>
      <c r="F28" s="39">
        <v>299</v>
      </c>
      <c r="G28" s="39">
        <v>125</v>
      </c>
      <c r="H28" s="39">
        <v>24</v>
      </c>
    </row>
    <row r="29" spans="1:9" ht="11.25" customHeight="1" x14ac:dyDescent="0.2">
      <c r="A29" s="34" t="s">
        <v>267</v>
      </c>
      <c r="B29" s="39">
        <v>1152</v>
      </c>
      <c r="C29" s="39">
        <v>1494</v>
      </c>
      <c r="D29" s="39">
        <v>26</v>
      </c>
      <c r="E29" s="39">
        <v>373</v>
      </c>
      <c r="F29" s="39">
        <v>1095</v>
      </c>
      <c r="G29" s="39">
        <v>531</v>
      </c>
      <c r="H29" s="39">
        <v>184</v>
      </c>
    </row>
    <row r="30" spans="1:9" s="41" customFormat="1" ht="11.25" customHeight="1" x14ac:dyDescent="0.2">
      <c r="A30" s="51" t="s">
        <v>256</v>
      </c>
      <c r="B30" s="52">
        <v>6700</v>
      </c>
      <c r="C30" s="52">
        <v>8731</v>
      </c>
      <c r="D30" s="52">
        <v>104</v>
      </c>
      <c r="E30" s="52">
        <v>2001</v>
      </c>
      <c r="F30" s="52">
        <v>6626</v>
      </c>
      <c r="G30" s="52">
        <v>1956</v>
      </c>
      <c r="H30" s="52">
        <v>425</v>
      </c>
    </row>
    <row r="31" spans="1:9" ht="11.25" customHeight="1" x14ac:dyDescent="0.2">
      <c r="A31" s="51" t="s">
        <v>268</v>
      </c>
      <c r="B31" s="39" t="s">
        <v>78</v>
      </c>
      <c r="C31" s="39" t="s">
        <v>78</v>
      </c>
      <c r="D31" s="39" t="s">
        <v>78</v>
      </c>
      <c r="E31" s="39" t="s">
        <v>78</v>
      </c>
      <c r="F31" s="39" t="s">
        <v>78</v>
      </c>
      <c r="G31" s="39" t="s">
        <v>78</v>
      </c>
      <c r="H31" s="39" t="s">
        <v>78</v>
      </c>
    </row>
    <row r="32" spans="1:9" ht="11.25" customHeight="1" x14ac:dyDescent="0.2">
      <c r="A32" s="34" t="s">
        <v>269</v>
      </c>
      <c r="B32" s="39">
        <v>431</v>
      </c>
      <c r="C32" s="39">
        <v>563</v>
      </c>
      <c r="D32" s="39">
        <v>7</v>
      </c>
      <c r="E32" s="39">
        <v>112</v>
      </c>
      <c r="F32" s="39">
        <v>444</v>
      </c>
      <c r="G32" s="39">
        <v>210</v>
      </c>
      <c r="H32" s="39">
        <v>24</v>
      </c>
    </row>
    <row r="33" spans="1:8" ht="11.25" customHeight="1" x14ac:dyDescent="0.2">
      <c r="A33" s="34" t="s">
        <v>270</v>
      </c>
      <c r="B33" s="39">
        <v>380</v>
      </c>
      <c r="C33" s="39">
        <v>517</v>
      </c>
      <c r="D33" s="39">
        <v>5</v>
      </c>
      <c r="E33" s="39">
        <v>114</v>
      </c>
      <c r="F33" s="39">
        <v>398</v>
      </c>
      <c r="G33" s="39">
        <v>167</v>
      </c>
      <c r="H33" s="39">
        <v>30</v>
      </c>
    </row>
    <row r="34" spans="1:8" ht="11.25" customHeight="1" x14ac:dyDescent="0.2">
      <c r="A34" s="34" t="s">
        <v>271</v>
      </c>
      <c r="B34" s="39">
        <v>421</v>
      </c>
      <c r="C34" s="39">
        <v>540</v>
      </c>
      <c r="D34" s="39">
        <v>4</v>
      </c>
      <c r="E34" s="39">
        <v>128</v>
      </c>
      <c r="F34" s="39">
        <v>408</v>
      </c>
      <c r="G34" s="39">
        <v>167</v>
      </c>
      <c r="H34" s="39">
        <v>31</v>
      </c>
    </row>
    <row r="35" spans="1:8" ht="11.25" customHeight="1" x14ac:dyDescent="0.2">
      <c r="A35" s="34" t="s">
        <v>272</v>
      </c>
      <c r="B35" s="39">
        <v>520</v>
      </c>
      <c r="C35" s="39">
        <v>683</v>
      </c>
      <c r="D35" s="39">
        <v>11</v>
      </c>
      <c r="E35" s="39">
        <v>161</v>
      </c>
      <c r="F35" s="39">
        <v>511</v>
      </c>
      <c r="G35" s="39">
        <v>124</v>
      </c>
      <c r="H35" s="39">
        <v>43</v>
      </c>
    </row>
    <row r="36" spans="1:8" ht="11.25" customHeight="1" x14ac:dyDescent="0.2">
      <c r="A36" s="34" t="s">
        <v>273</v>
      </c>
      <c r="B36" s="39">
        <v>626</v>
      </c>
      <c r="C36" s="39">
        <v>804</v>
      </c>
      <c r="D36" s="39">
        <v>5</v>
      </c>
      <c r="E36" s="39">
        <v>196</v>
      </c>
      <c r="F36" s="39">
        <v>603</v>
      </c>
      <c r="G36" s="39">
        <v>155</v>
      </c>
      <c r="H36" s="39">
        <v>40</v>
      </c>
    </row>
    <row r="37" spans="1:8" ht="11.25" customHeight="1" x14ac:dyDescent="0.2">
      <c r="A37" s="34" t="s">
        <v>301</v>
      </c>
      <c r="B37" s="39">
        <v>710</v>
      </c>
      <c r="C37" s="39">
        <v>922</v>
      </c>
      <c r="D37" s="39">
        <v>16</v>
      </c>
      <c r="E37" s="39">
        <v>228</v>
      </c>
      <c r="F37" s="39">
        <v>678</v>
      </c>
      <c r="G37" s="39">
        <v>160</v>
      </c>
      <c r="H37" s="39">
        <v>25</v>
      </c>
    </row>
    <row r="38" spans="1:8" ht="11.25" customHeight="1" x14ac:dyDescent="0.2">
      <c r="A38" s="34" t="s">
        <v>302</v>
      </c>
      <c r="B38" s="39">
        <v>582</v>
      </c>
      <c r="C38" s="39">
        <v>750</v>
      </c>
      <c r="D38" s="39">
        <v>10</v>
      </c>
      <c r="E38" s="39">
        <v>182</v>
      </c>
      <c r="F38" s="39">
        <v>558</v>
      </c>
      <c r="G38" s="39">
        <v>141</v>
      </c>
      <c r="H38" s="39">
        <v>37</v>
      </c>
    </row>
    <row r="39" spans="1:8" ht="11.25" customHeight="1" x14ac:dyDescent="0.2">
      <c r="A39" s="34" t="s">
        <v>303</v>
      </c>
      <c r="B39" s="39">
        <v>746</v>
      </c>
      <c r="C39" s="39">
        <v>991</v>
      </c>
      <c r="D39" s="39">
        <v>15</v>
      </c>
      <c r="E39" s="39">
        <v>221</v>
      </c>
      <c r="F39" s="39">
        <v>755</v>
      </c>
      <c r="G39" s="39">
        <v>144</v>
      </c>
      <c r="H39" s="39">
        <v>31</v>
      </c>
    </row>
    <row r="40" spans="1:8" ht="11.25" customHeight="1" x14ac:dyDescent="0.2">
      <c r="A40" s="34" t="s">
        <v>304</v>
      </c>
      <c r="B40" s="39">
        <v>687</v>
      </c>
      <c r="C40" s="39">
        <v>869</v>
      </c>
      <c r="D40" s="39">
        <v>8</v>
      </c>
      <c r="E40" s="39">
        <v>196</v>
      </c>
      <c r="F40" s="39">
        <v>665</v>
      </c>
      <c r="G40" s="39">
        <v>160</v>
      </c>
      <c r="H40" s="39">
        <v>41</v>
      </c>
    </row>
    <row r="41" spans="1:8" ht="11.25" customHeight="1" x14ac:dyDescent="0.2">
      <c r="A41" s="34" t="s">
        <v>305</v>
      </c>
      <c r="B41" s="39">
        <v>620</v>
      </c>
      <c r="C41" s="39">
        <v>809</v>
      </c>
      <c r="D41" s="39">
        <v>8</v>
      </c>
      <c r="E41" s="39">
        <v>186</v>
      </c>
      <c r="F41" s="39">
        <v>615</v>
      </c>
      <c r="G41" s="39">
        <v>172</v>
      </c>
      <c r="H41" s="39">
        <v>43</v>
      </c>
    </row>
    <row r="42" spans="1:8" ht="11.25" customHeight="1" x14ac:dyDescent="0.2">
      <c r="A42" s="34" t="s">
        <v>201</v>
      </c>
      <c r="B42" s="39">
        <v>475</v>
      </c>
      <c r="C42" s="39">
        <v>600</v>
      </c>
      <c r="D42" s="39">
        <v>10</v>
      </c>
      <c r="E42" s="39">
        <v>140</v>
      </c>
      <c r="F42" s="39">
        <v>450</v>
      </c>
      <c r="G42" s="39">
        <v>169</v>
      </c>
      <c r="H42" s="39">
        <v>33</v>
      </c>
    </row>
    <row r="43" spans="1:8" ht="11.25" customHeight="1" x14ac:dyDescent="0.2">
      <c r="A43" s="34" t="s">
        <v>202</v>
      </c>
      <c r="B43" s="39">
        <v>502</v>
      </c>
      <c r="C43" s="39">
        <v>683</v>
      </c>
      <c r="D43" s="39">
        <v>5</v>
      </c>
      <c r="E43" s="39">
        <v>137</v>
      </c>
      <c r="F43" s="39">
        <v>541</v>
      </c>
      <c r="G43" s="39">
        <v>187</v>
      </c>
      <c r="H43" s="39">
        <v>47</v>
      </c>
    </row>
    <row r="44" spans="1:8" s="41" customFormat="1" ht="11.25" customHeight="1" x14ac:dyDescent="0.2">
      <c r="A44" s="51" t="s">
        <v>256</v>
      </c>
      <c r="B44" s="52">
        <v>6700</v>
      </c>
      <c r="C44" s="52">
        <v>8731</v>
      </c>
      <c r="D44" s="52">
        <v>104</v>
      </c>
      <c r="E44" s="52">
        <v>2001</v>
      </c>
      <c r="F44" s="52">
        <v>6626</v>
      </c>
      <c r="G44" s="52">
        <v>1956</v>
      </c>
      <c r="H44" s="52">
        <v>425</v>
      </c>
    </row>
    <row r="45" spans="1:8" ht="11.25" customHeight="1" x14ac:dyDescent="0.2">
      <c r="A45" s="51" t="s">
        <v>203</v>
      </c>
      <c r="B45" s="39" t="s">
        <v>78</v>
      </c>
      <c r="C45" s="39" t="s">
        <v>78</v>
      </c>
      <c r="D45" s="39" t="s">
        <v>78</v>
      </c>
      <c r="E45" s="39" t="s">
        <v>78</v>
      </c>
      <c r="F45" s="39" t="s">
        <v>78</v>
      </c>
      <c r="G45" s="39" t="s">
        <v>78</v>
      </c>
      <c r="H45" s="39" t="s">
        <v>78</v>
      </c>
    </row>
    <row r="46" spans="1:8" ht="11.25" customHeight="1" x14ac:dyDescent="0.2">
      <c r="A46" s="34" t="s">
        <v>204</v>
      </c>
      <c r="B46" s="39">
        <v>960</v>
      </c>
      <c r="C46" s="39">
        <v>1242</v>
      </c>
      <c r="D46" s="39">
        <v>14</v>
      </c>
      <c r="E46" s="39">
        <v>256</v>
      </c>
      <c r="F46" s="39">
        <v>972</v>
      </c>
      <c r="G46" s="39">
        <v>298</v>
      </c>
      <c r="H46" s="39">
        <v>50</v>
      </c>
    </row>
    <row r="47" spans="1:8" ht="11.25" customHeight="1" x14ac:dyDescent="0.2">
      <c r="A47" s="34" t="s">
        <v>205</v>
      </c>
      <c r="B47" s="39">
        <v>1016</v>
      </c>
      <c r="C47" s="39">
        <v>1286</v>
      </c>
      <c r="D47" s="39">
        <v>11</v>
      </c>
      <c r="E47" s="39">
        <v>311</v>
      </c>
      <c r="F47" s="39">
        <v>964</v>
      </c>
      <c r="G47" s="39">
        <v>283</v>
      </c>
      <c r="H47" s="39">
        <v>52</v>
      </c>
    </row>
    <row r="48" spans="1:8" ht="11.25" customHeight="1" x14ac:dyDescent="0.2">
      <c r="A48" s="34" t="s">
        <v>206</v>
      </c>
      <c r="B48" s="39">
        <v>1073</v>
      </c>
      <c r="C48" s="39">
        <v>1385</v>
      </c>
      <c r="D48" s="39">
        <v>19</v>
      </c>
      <c r="E48" s="39">
        <v>316</v>
      </c>
      <c r="F48" s="39">
        <v>1050</v>
      </c>
      <c r="G48" s="39">
        <v>282</v>
      </c>
      <c r="H48" s="39">
        <v>36</v>
      </c>
    </row>
    <row r="49" spans="1:9" ht="11.25" customHeight="1" x14ac:dyDescent="0.2">
      <c r="A49" s="34" t="s">
        <v>207</v>
      </c>
      <c r="B49" s="39">
        <v>1083</v>
      </c>
      <c r="C49" s="39">
        <v>1376</v>
      </c>
      <c r="D49" s="39">
        <v>12</v>
      </c>
      <c r="E49" s="39">
        <v>282</v>
      </c>
      <c r="F49" s="39">
        <v>1082</v>
      </c>
      <c r="G49" s="39">
        <v>302</v>
      </c>
      <c r="H49" s="39">
        <v>61</v>
      </c>
    </row>
    <row r="50" spans="1:9" ht="11.25" customHeight="1" x14ac:dyDescent="0.2">
      <c r="A50" s="34" t="s">
        <v>208</v>
      </c>
      <c r="B50" s="39">
        <v>1148</v>
      </c>
      <c r="C50" s="39">
        <v>1513</v>
      </c>
      <c r="D50" s="39">
        <v>27</v>
      </c>
      <c r="E50" s="39">
        <v>308</v>
      </c>
      <c r="F50" s="39">
        <v>1178</v>
      </c>
      <c r="G50" s="39">
        <v>341</v>
      </c>
      <c r="H50" s="39">
        <v>74</v>
      </c>
    </row>
    <row r="51" spans="1:9" ht="11.25" customHeight="1" x14ac:dyDescent="0.2">
      <c r="A51" s="34" t="s">
        <v>209</v>
      </c>
      <c r="B51" s="39">
        <v>746</v>
      </c>
      <c r="C51" s="39">
        <v>1029</v>
      </c>
      <c r="D51" s="39">
        <v>13</v>
      </c>
      <c r="E51" s="39">
        <v>266</v>
      </c>
      <c r="F51" s="39">
        <v>750</v>
      </c>
      <c r="G51" s="39">
        <v>239</v>
      </c>
      <c r="H51" s="39">
        <v>87</v>
      </c>
    </row>
    <row r="52" spans="1:9" ht="11.25" customHeight="1" x14ac:dyDescent="0.2">
      <c r="A52" s="34" t="s">
        <v>210</v>
      </c>
      <c r="B52" s="39">
        <v>674</v>
      </c>
      <c r="C52" s="39">
        <v>900</v>
      </c>
      <c r="D52" s="39">
        <v>8</v>
      </c>
      <c r="E52" s="39">
        <v>262</v>
      </c>
      <c r="F52" s="39">
        <v>630</v>
      </c>
      <c r="G52" s="39">
        <v>211</v>
      </c>
      <c r="H52" s="39">
        <v>65</v>
      </c>
    </row>
    <row r="53" spans="1:9" s="41" customFormat="1" ht="11.25" customHeight="1" x14ac:dyDescent="0.2">
      <c r="A53" s="51" t="s">
        <v>256</v>
      </c>
      <c r="B53" s="52">
        <v>6700</v>
      </c>
      <c r="C53" s="52">
        <v>8731</v>
      </c>
      <c r="D53" s="52">
        <v>104</v>
      </c>
      <c r="E53" s="52">
        <v>2001</v>
      </c>
      <c r="F53" s="52">
        <v>6626</v>
      </c>
      <c r="G53" s="52">
        <v>1956</v>
      </c>
      <c r="H53" s="52">
        <v>425</v>
      </c>
    </row>
    <row r="54" spans="1:9" ht="11.25" customHeight="1" x14ac:dyDescent="0.2">
      <c r="A54" s="51" t="s">
        <v>211</v>
      </c>
      <c r="B54" s="39" t="s">
        <v>78</v>
      </c>
      <c r="C54" s="39" t="s">
        <v>78</v>
      </c>
      <c r="D54" s="39" t="s">
        <v>78</v>
      </c>
      <c r="E54" s="39" t="s">
        <v>78</v>
      </c>
      <c r="F54" s="39" t="s">
        <v>78</v>
      </c>
      <c r="G54" s="39" t="s">
        <v>78</v>
      </c>
      <c r="H54" s="39" t="s">
        <v>78</v>
      </c>
    </row>
    <row r="55" spans="1:9" ht="11.25" customHeight="1" x14ac:dyDescent="0.2">
      <c r="A55" s="34" t="s">
        <v>212</v>
      </c>
      <c r="B55" s="39">
        <v>75</v>
      </c>
      <c r="C55" s="39">
        <v>105</v>
      </c>
      <c r="D55" s="39">
        <v>2</v>
      </c>
      <c r="E55" s="39">
        <v>33</v>
      </c>
      <c r="F55" s="39">
        <v>70</v>
      </c>
      <c r="G55" s="39">
        <v>41</v>
      </c>
      <c r="H55" s="39">
        <v>28</v>
      </c>
      <c r="I55" s="53"/>
    </row>
    <row r="56" spans="1:9" ht="11.25" customHeight="1" x14ac:dyDescent="0.2">
      <c r="A56" s="34" t="s">
        <v>213</v>
      </c>
      <c r="B56" s="39">
        <v>80</v>
      </c>
      <c r="C56" s="39">
        <v>100</v>
      </c>
      <c r="D56" s="39">
        <v>2</v>
      </c>
      <c r="E56" s="39">
        <v>28</v>
      </c>
      <c r="F56" s="39">
        <v>70</v>
      </c>
      <c r="G56" s="39">
        <v>54</v>
      </c>
      <c r="H56" s="39">
        <v>27</v>
      </c>
      <c r="I56" s="53"/>
    </row>
    <row r="57" spans="1:9" ht="11.25" customHeight="1" x14ac:dyDescent="0.2">
      <c r="A57" s="34" t="s">
        <v>214</v>
      </c>
      <c r="B57" s="39">
        <v>186</v>
      </c>
      <c r="C57" s="39">
        <v>229</v>
      </c>
      <c r="D57" s="39">
        <v>6</v>
      </c>
      <c r="E57" s="39">
        <v>70</v>
      </c>
      <c r="F57" s="39">
        <v>153</v>
      </c>
      <c r="G57" s="39">
        <v>84</v>
      </c>
      <c r="H57" s="39">
        <v>20</v>
      </c>
      <c r="I57" s="53"/>
    </row>
    <row r="58" spans="1:9" ht="11.25" customHeight="1" x14ac:dyDescent="0.2">
      <c r="A58" s="34" t="s">
        <v>215</v>
      </c>
      <c r="B58" s="39">
        <v>701</v>
      </c>
      <c r="C58" s="39">
        <v>889</v>
      </c>
      <c r="D58" s="39">
        <v>7</v>
      </c>
      <c r="E58" s="39">
        <v>168</v>
      </c>
      <c r="F58" s="39">
        <v>714</v>
      </c>
      <c r="G58" s="39">
        <v>194</v>
      </c>
      <c r="H58" s="39">
        <v>7</v>
      </c>
      <c r="I58" s="53"/>
    </row>
    <row r="59" spans="1:9" ht="11.25" customHeight="1" x14ac:dyDescent="0.2">
      <c r="A59" s="34" t="s">
        <v>216</v>
      </c>
      <c r="B59" s="39">
        <v>585</v>
      </c>
      <c r="C59" s="39">
        <v>740</v>
      </c>
      <c r="D59" s="39">
        <v>8</v>
      </c>
      <c r="E59" s="39">
        <v>151</v>
      </c>
      <c r="F59" s="39">
        <v>581</v>
      </c>
      <c r="G59" s="39">
        <v>170</v>
      </c>
      <c r="H59" s="39">
        <v>21</v>
      </c>
      <c r="I59" s="53"/>
    </row>
    <row r="60" spans="1:9" ht="11.25" customHeight="1" x14ac:dyDescent="0.2">
      <c r="A60" s="34" t="s">
        <v>217</v>
      </c>
      <c r="B60" s="39">
        <v>818</v>
      </c>
      <c r="C60" s="39">
        <v>1049</v>
      </c>
      <c r="D60" s="39">
        <v>10</v>
      </c>
      <c r="E60" s="39">
        <v>235</v>
      </c>
      <c r="F60" s="39">
        <v>804</v>
      </c>
      <c r="G60" s="39">
        <v>236</v>
      </c>
      <c r="H60" s="39">
        <v>36</v>
      </c>
      <c r="I60" s="53"/>
    </row>
    <row r="61" spans="1:9" ht="11.25" customHeight="1" x14ac:dyDescent="0.2">
      <c r="A61" s="34" t="s">
        <v>218</v>
      </c>
      <c r="B61" s="39">
        <v>881</v>
      </c>
      <c r="C61" s="39">
        <v>1128</v>
      </c>
      <c r="D61" s="39">
        <v>20</v>
      </c>
      <c r="E61" s="39">
        <v>253</v>
      </c>
      <c r="F61" s="39">
        <v>855</v>
      </c>
      <c r="G61" s="39">
        <v>221</v>
      </c>
      <c r="H61" s="39">
        <v>30</v>
      </c>
      <c r="I61" s="53"/>
    </row>
    <row r="62" spans="1:9" ht="11.25" customHeight="1" x14ac:dyDescent="0.2">
      <c r="A62" s="34" t="s">
        <v>219</v>
      </c>
      <c r="B62" s="39">
        <v>1182</v>
      </c>
      <c r="C62" s="39">
        <v>1607</v>
      </c>
      <c r="D62" s="39">
        <v>13</v>
      </c>
      <c r="E62" s="39">
        <v>353</v>
      </c>
      <c r="F62" s="39">
        <v>1241</v>
      </c>
      <c r="G62" s="39">
        <v>293</v>
      </c>
      <c r="H62" s="39">
        <v>41</v>
      </c>
      <c r="I62" s="53"/>
    </row>
    <row r="63" spans="1:9" ht="11.25" customHeight="1" x14ac:dyDescent="0.2">
      <c r="A63" s="34" t="s">
        <v>220</v>
      </c>
      <c r="B63" s="39">
        <v>1114</v>
      </c>
      <c r="C63" s="39">
        <v>1482</v>
      </c>
      <c r="D63" s="39">
        <v>16</v>
      </c>
      <c r="E63" s="39">
        <v>353</v>
      </c>
      <c r="F63" s="39">
        <v>1113</v>
      </c>
      <c r="G63" s="39">
        <v>268</v>
      </c>
      <c r="H63" s="39">
        <v>63</v>
      </c>
      <c r="I63" s="53"/>
    </row>
    <row r="64" spans="1:9" ht="11.25" customHeight="1" x14ac:dyDescent="0.2">
      <c r="A64" s="34" t="s">
        <v>221</v>
      </c>
      <c r="B64" s="39">
        <v>600</v>
      </c>
      <c r="C64" s="39">
        <v>790</v>
      </c>
      <c r="D64" s="39">
        <v>8</v>
      </c>
      <c r="E64" s="39">
        <v>200</v>
      </c>
      <c r="F64" s="39">
        <v>582</v>
      </c>
      <c r="G64" s="39">
        <v>172</v>
      </c>
      <c r="H64" s="39">
        <v>73</v>
      </c>
      <c r="I64" s="53"/>
    </row>
    <row r="65" spans="1:14" ht="11.25" customHeight="1" x14ac:dyDescent="0.2">
      <c r="A65" s="34" t="s">
        <v>222</v>
      </c>
      <c r="B65" s="39">
        <v>294</v>
      </c>
      <c r="C65" s="39">
        <v>366</v>
      </c>
      <c r="D65" s="39">
        <v>5</v>
      </c>
      <c r="E65" s="39">
        <v>104</v>
      </c>
      <c r="F65" s="39">
        <v>257</v>
      </c>
      <c r="G65" s="39">
        <v>114</v>
      </c>
      <c r="H65" s="39">
        <v>38</v>
      </c>
      <c r="I65" s="53"/>
    </row>
    <row r="66" spans="1:14" ht="11.25" customHeight="1" x14ac:dyDescent="0.2">
      <c r="A66" s="34" t="s">
        <v>223</v>
      </c>
      <c r="B66" s="39">
        <v>184</v>
      </c>
      <c r="C66" s="39">
        <v>246</v>
      </c>
      <c r="D66" s="39">
        <v>7</v>
      </c>
      <c r="E66" s="39">
        <v>53</v>
      </c>
      <c r="F66" s="39">
        <v>186</v>
      </c>
      <c r="G66" s="39">
        <v>109</v>
      </c>
      <c r="H66" s="39">
        <v>41</v>
      </c>
      <c r="I66" s="53"/>
    </row>
    <row r="67" spans="1:14" s="41" customFormat="1" ht="11.25" customHeight="1" x14ac:dyDescent="0.2">
      <c r="A67" s="55" t="s">
        <v>598</v>
      </c>
      <c r="B67" s="52">
        <v>6700</v>
      </c>
      <c r="C67" s="52">
        <v>8731</v>
      </c>
      <c r="D67" s="52">
        <v>104</v>
      </c>
      <c r="E67" s="52">
        <v>2001</v>
      </c>
      <c r="F67" s="52">
        <v>6626</v>
      </c>
      <c r="G67" s="52">
        <v>1956</v>
      </c>
      <c r="H67" s="52">
        <v>425</v>
      </c>
    </row>
    <row r="68" spans="1:14" ht="11.25" customHeight="1" x14ac:dyDescent="0.2">
      <c r="A68" s="25" t="s">
        <v>464</v>
      </c>
      <c r="B68" s="25"/>
      <c r="C68" s="25"/>
      <c r="D68" s="25"/>
      <c r="E68" s="25"/>
      <c r="F68" s="25"/>
      <c r="G68" s="25"/>
      <c r="H68" s="25"/>
      <c r="I68" s="25"/>
      <c r="J68" s="25"/>
      <c r="K68" s="25"/>
      <c r="L68" s="25"/>
      <c r="M68" s="25"/>
      <c r="N68" s="25"/>
    </row>
    <row r="69" spans="1:14" ht="11.25" customHeight="1" x14ac:dyDescent="0.2">
      <c r="A69" s="25" t="s">
        <v>227</v>
      </c>
      <c r="B69" s="25"/>
      <c r="C69" s="25"/>
      <c r="D69" s="25"/>
      <c r="E69" s="25"/>
      <c r="F69" s="25"/>
      <c r="G69" s="25"/>
      <c r="H69" s="25"/>
      <c r="I69" s="25"/>
      <c r="J69" s="25"/>
      <c r="K69" s="25"/>
      <c r="L69" s="25"/>
      <c r="M69" s="25"/>
      <c r="N69" s="25"/>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I125"/>
  <sheetViews>
    <sheetView topLeftCell="B1" zoomScaleNormal="100" zoomScaleSheetLayoutView="100" workbookViewId="0">
      <selection activeCell="B1" sqref="B1:I1"/>
    </sheetView>
  </sheetViews>
  <sheetFormatPr baseColWidth="10" defaultRowHeight="12.75" x14ac:dyDescent="0.2"/>
  <cols>
    <col min="8" max="8" width="11.140625" customWidth="1"/>
    <col min="9" max="9" width="11.42578125" hidden="1" customWidth="1"/>
    <col min="10" max="10" width="15.28515625" customWidth="1"/>
    <col min="11" max="11" width="11.5703125" customWidth="1"/>
  </cols>
  <sheetData>
    <row r="1" spans="2:9" s="9" customFormat="1" ht="11.25" customHeight="1" x14ac:dyDescent="0.2">
      <c r="B1" s="213" t="s">
        <v>6</v>
      </c>
      <c r="C1" s="213"/>
      <c r="D1" s="213"/>
      <c r="E1" s="213"/>
      <c r="F1" s="213"/>
      <c r="G1" s="213"/>
      <c r="H1" s="213"/>
      <c r="I1" s="213"/>
    </row>
    <row r="2" spans="2:9" s="9" customFormat="1" ht="10.5" customHeight="1" x14ac:dyDescent="0.2">
      <c r="B2" s="56"/>
      <c r="C2" s="56"/>
      <c r="D2" s="56"/>
      <c r="E2" s="56"/>
      <c r="F2" s="56"/>
      <c r="G2" s="56"/>
      <c r="H2" s="56"/>
      <c r="I2" s="56"/>
    </row>
    <row r="3" spans="2:9" ht="12" customHeight="1" x14ac:dyDescent="0.2"/>
    <row r="4" spans="2:9" ht="29.25" customHeight="1" x14ac:dyDescent="0.2">
      <c r="B4" s="181" t="s">
        <v>741</v>
      </c>
      <c r="C4" s="181"/>
      <c r="D4" s="181"/>
      <c r="E4" s="181"/>
      <c r="F4" s="181"/>
      <c r="G4" s="181"/>
      <c r="H4" s="181"/>
      <c r="I4" s="181"/>
    </row>
    <row r="6" spans="2:9" ht="12.75" customHeight="1" x14ac:dyDescent="0.2"/>
    <row r="7" spans="2:9" ht="13.5" customHeight="1" x14ac:dyDescent="0.2"/>
    <row r="8" spans="2:9" ht="12" customHeight="1" x14ac:dyDescent="0.2"/>
    <row r="9" spans="2:9" ht="14.25" customHeight="1" x14ac:dyDescent="0.2"/>
    <row r="14" spans="2:9" ht="12.75" customHeight="1" x14ac:dyDescent="0.2"/>
    <row r="15" spans="2:9" ht="12.75" customHeight="1" x14ac:dyDescent="0.2"/>
    <row r="16" spans="2:9"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row r="29" spans="2:9" ht="12.75" customHeight="1" x14ac:dyDescent="0.2"/>
    <row r="30" spans="2:9" ht="27" customHeight="1" x14ac:dyDescent="0.2">
      <c r="B30" s="181" t="s">
        <v>769</v>
      </c>
      <c r="C30" s="181"/>
      <c r="D30" s="181"/>
      <c r="E30" s="181"/>
      <c r="F30" s="181"/>
      <c r="G30" s="181"/>
      <c r="H30" s="181"/>
      <c r="I30" s="181"/>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4" spans="2:2" s="9" customFormat="1" ht="11.25" customHeight="1" x14ac:dyDescent="0.2">
      <c r="B54" s="9" t="s">
        <v>601</v>
      </c>
    </row>
    <row r="58" spans="2:2" x14ac:dyDescent="0.2">
      <c r="B58" s="9" t="s">
        <v>600</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9" customWidth="1"/>
    <col min="2" max="10" width="7.7109375" style="9" customWidth="1"/>
    <col min="11" max="16384" width="11.42578125" style="9"/>
  </cols>
  <sheetData>
    <row r="1" spans="1:10" ht="11.25" customHeight="1" x14ac:dyDescent="0.2">
      <c r="A1" s="27" t="s">
        <v>568</v>
      </c>
      <c r="B1" s="28"/>
      <c r="C1" s="28"/>
      <c r="D1" s="28"/>
      <c r="E1" s="28"/>
      <c r="F1" s="28"/>
      <c r="G1" s="28"/>
      <c r="H1" s="28"/>
      <c r="I1" s="28"/>
      <c r="J1" s="28"/>
    </row>
    <row r="2" spans="1:10" ht="8.25" customHeight="1" x14ac:dyDescent="0.2"/>
    <row r="3" spans="1:10" ht="15.75" customHeight="1" x14ac:dyDescent="0.2">
      <c r="A3" s="23" t="s">
        <v>236</v>
      </c>
      <c r="B3" s="29"/>
      <c r="C3" s="29"/>
      <c r="D3" s="29"/>
      <c r="E3" s="29"/>
      <c r="F3" s="29"/>
      <c r="G3" s="29"/>
      <c r="H3" s="29"/>
      <c r="I3" s="29"/>
      <c r="J3" s="29"/>
    </row>
    <row r="4" spans="1:10" ht="8.25" customHeight="1" x14ac:dyDescent="0.2"/>
    <row r="5" spans="1:10" ht="11.25" customHeight="1" x14ac:dyDescent="0.2">
      <c r="A5" s="28" t="s">
        <v>699</v>
      </c>
      <c r="B5" s="28"/>
      <c r="C5" s="28"/>
      <c r="D5" s="28"/>
      <c r="E5" s="28"/>
      <c r="F5" s="28"/>
      <c r="G5" s="28"/>
      <c r="H5" s="28"/>
      <c r="I5" s="28"/>
      <c r="J5" s="28"/>
    </row>
    <row r="6" spans="1:10" ht="8.25" customHeight="1" x14ac:dyDescent="0.2"/>
    <row r="7" spans="1:10" ht="11.25" customHeight="1" x14ac:dyDescent="0.2">
      <c r="A7" s="214" t="s">
        <v>257</v>
      </c>
      <c r="B7" s="50" t="s">
        <v>350</v>
      </c>
      <c r="C7" s="50"/>
      <c r="D7" s="50"/>
      <c r="E7" s="57"/>
      <c r="F7" s="50" t="s">
        <v>351</v>
      </c>
      <c r="G7" s="50"/>
      <c r="H7" s="50"/>
      <c r="I7" s="57"/>
      <c r="J7" s="206" t="s">
        <v>599</v>
      </c>
    </row>
    <row r="8" spans="1:10" ht="11.25" customHeight="1" x14ac:dyDescent="0.2">
      <c r="A8" s="215"/>
      <c r="B8" s="198" t="s">
        <v>241</v>
      </c>
      <c r="C8" s="20" t="s">
        <v>242</v>
      </c>
      <c r="D8" s="20"/>
      <c r="E8" s="31"/>
      <c r="F8" s="205" t="s">
        <v>241</v>
      </c>
      <c r="G8" s="20" t="s">
        <v>352</v>
      </c>
      <c r="H8" s="20"/>
      <c r="I8" s="31"/>
      <c r="J8" s="208"/>
    </row>
    <row r="9" spans="1:10" ht="11.25" customHeight="1" x14ac:dyDescent="0.2">
      <c r="A9" s="215"/>
      <c r="B9" s="217"/>
      <c r="C9" s="200" t="s">
        <v>244</v>
      </c>
      <c r="D9" s="205" t="s">
        <v>225</v>
      </c>
      <c r="E9" s="205" t="s">
        <v>226</v>
      </c>
      <c r="F9" s="192"/>
      <c r="G9" s="200" t="s">
        <v>246</v>
      </c>
      <c r="H9" s="205" t="s">
        <v>225</v>
      </c>
      <c r="I9" s="205" t="s">
        <v>226</v>
      </c>
      <c r="J9" s="208"/>
    </row>
    <row r="10" spans="1:10" ht="11.25" customHeight="1" x14ac:dyDescent="0.2">
      <c r="A10" s="215"/>
      <c r="B10" s="217"/>
      <c r="C10" s="218"/>
      <c r="D10" s="219"/>
      <c r="E10" s="219"/>
      <c r="F10" s="192"/>
      <c r="G10" s="218"/>
      <c r="H10" s="219"/>
      <c r="I10" s="219"/>
      <c r="J10" s="208"/>
    </row>
    <row r="11" spans="1:10" ht="28.15" customHeight="1" x14ac:dyDescent="0.2">
      <c r="A11" s="216"/>
      <c r="B11" s="199"/>
      <c r="C11" s="201"/>
      <c r="D11" s="220" t="s">
        <v>353</v>
      </c>
      <c r="E11" s="221"/>
      <c r="F11" s="193"/>
      <c r="G11" s="201"/>
      <c r="H11" s="220" t="s">
        <v>354</v>
      </c>
      <c r="I11" s="221"/>
      <c r="J11" s="209"/>
    </row>
    <row r="12" spans="1:10" ht="6.75" customHeight="1" x14ac:dyDescent="0.2"/>
    <row r="13" spans="1:10" ht="11.25" customHeight="1" x14ac:dyDescent="0.2">
      <c r="A13" s="29" t="s">
        <v>456</v>
      </c>
      <c r="B13" s="28"/>
      <c r="C13" s="28"/>
      <c r="D13" s="28"/>
      <c r="E13" s="28"/>
      <c r="F13" s="28"/>
      <c r="G13" s="28"/>
      <c r="H13" s="28"/>
      <c r="I13" s="28"/>
      <c r="J13" s="28"/>
    </row>
    <row r="14" spans="1:10" ht="27" customHeight="1" x14ac:dyDescent="0.2">
      <c r="A14" s="29" t="s">
        <v>356</v>
      </c>
      <c r="B14" s="28"/>
      <c r="C14" s="28"/>
      <c r="D14" s="28"/>
      <c r="E14" s="28"/>
      <c r="F14" s="28"/>
      <c r="G14" s="28"/>
      <c r="H14" s="28"/>
      <c r="I14" s="28"/>
      <c r="J14" s="28"/>
    </row>
    <row r="15" spans="1:10" ht="27" customHeight="1" x14ac:dyDescent="0.2">
      <c r="A15" s="34" t="s">
        <v>186</v>
      </c>
      <c r="B15" s="39">
        <v>628</v>
      </c>
      <c r="C15" s="39">
        <v>10</v>
      </c>
      <c r="D15" s="39">
        <v>188</v>
      </c>
      <c r="E15" s="39">
        <v>430</v>
      </c>
      <c r="F15" s="39">
        <v>749</v>
      </c>
      <c r="G15" s="39">
        <v>10</v>
      </c>
      <c r="H15" s="39">
        <v>209</v>
      </c>
      <c r="I15" s="39">
        <v>530</v>
      </c>
      <c r="J15" s="39">
        <v>200</v>
      </c>
    </row>
    <row r="16" spans="1:10" ht="19.5" customHeight="1" x14ac:dyDescent="0.2">
      <c r="A16" s="34" t="s">
        <v>187</v>
      </c>
      <c r="B16" s="39">
        <v>475</v>
      </c>
      <c r="C16" s="39">
        <v>1</v>
      </c>
      <c r="D16" s="39">
        <v>85</v>
      </c>
      <c r="E16" s="39">
        <v>389</v>
      </c>
      <c r="F16" s="39">
        <v>591</v>
      </c>
      <c r="G16" s="39">
        <v>1</v>
      </c>
      <c r="H16" s="39">
        <v>89</v>
      </c>
      <c r="I16" s="39">
        <v>501</v>
      </c>
      <c r="J16" s="39">
        <v>131</v>
      </c>
    </row>
    <row r="17" spans="1:10" ht="19.5" customHeight="1" x14ac:dyDescent="0.2">
      <c r="A17" s="34" t="s">
        <v>188</v>
      </c>
      <c r="B17" s="39">
        <v>1123</v>
      </c>
      <c r="C17" s="39">
        <v>1</v>
      </c>
      <c r="D17" s="39">
        <v>209</v>
      </c>
      <c r="E17" s="39">
        <v>913</v>
      </c>
      <c r="F17" s="39">
        <v>1375</v>
      </c>
      <c r="G17" s="39">
        <v>1</v>
      </c>
      <c r="H17" s="39">
        <v>228</v>
      </c>
      <c r="I17" s="39">
        <v>1146</v>
      </c>
      <c r="J17" s="39">
        <v>437</v>
      </c>
    </row>
    <row r="18" spans="1:10" ht="19.5" customHeight="1" x14ac:dyDescent="0.2">
      <c r="A18" s="34" t="s">
        <v>189</v>
      </c>
      <c r="B18" s="39">
        <v>325</v>
      </c>
      <c r="C18" s="39">
        <v>6</v>
      </c>
      <c r="D18" s="39">
        <v>116</v>
      </c>
      <c r="E18" s="39">
        <v>203</v>
      </c>
      <c r="F18" s="39">
        <v>358</v>
      </c>
      <c r="G18" s="39">
        <v>6</v>
      </c>
      <c r="H18" s="39">
        <v>118</v>
      </c>
      <c r="I18" s="39">
        <v>234</v>
      </c>
      <c r="J18" s="39">
        <v>1</v>
      </c>
    </row>
    <row r="19" spans="1:10" ht="19.5" customHeight="1" x14ac:dyDescent="0.2">
      <c r="A19" s="34" t="s">
        <v>190</v>
      </c>
      <c r="B19" s="39">
        <v>124</v>
      </c>
      <c r="C19" s="39" t="s">
        <v>63</v>
      </c>
      <c r="D19" s="39">
        <v>21</v>
      </c>
      <c r="E19" s="39">
        <v>103</v>
      </c>
      <c r="F19" s="39">
        <v>135</v>
      </c>
      <c r="G19" s="39" t="s">
        <v>63</v>
      </c>
      <c r="H19" s="39">
        <v>22</v>
      </c>
      <c r="I19" s="39">
        <v>113</v>
      </c>
      <c r="J19" s="39">
        <v>70</v>
      </c>
    </row>
    <row r="20" spans="1:10" ht="19.5" customHeight="1" x14ac:dyDescent="0.2">
      <c r="A20" s="34" t="s">
        <v>191</v>
      </c>
      <c r="B20" s="39">
        <v>872</v>
      </c>
      <c r="C20" s="39">
        <v>5</v>
      </c>
      <c r="D20" s="39">
        <v>102</v>
      </c>
      <c r="E20" s="39">
        <v>765</v>
      </c>
      <c r="F20" s="39">
        <v>1154</v>
      </c>
      <c r="G20" s="39">
        <v>5</v>
      </c>
      <c r="H20" s="39">
        <v>124</v>
      </c>
      <c r="I20" s="39">
        <v>1025</v>
      </c>
      <c r="J20" s="39">
        <v>168</v>
      </c>
    </row>
    <row r="21" spans="1:10" ht="19.5" customHeight="1" x14ac:dyDescent="0.2">
      <c r="A21" s="34" t="s">
        <v>136</v>
      </c>
      <c r="B21" s="39">
        <v>632</v>
      </c>
      <c r="C21" s="39">
        <v>6</v>
      </c>
      <c r="D21" s="39">
        <v>140</v>
      </c>
      <c r="E21" s="39">
        <v>486</v>
      </c>
      <c r="F21" s="39">
        <v>692</v>
      </c>
      <c r="G21" s="39">
        <v>6</v>
      </c>
      <c r="H21" s="39">
        <v>145</v>
      </c>
      <c r="I21" s="39">
        <v>541</v>
      </c>
      <c r="J21" s="39">
        <v>128</v>
      </c>
    </row>
    <row r="22" spans="1:10" s="41" customFormat="1" ht="25.5" customHeight="1" x14ac:dyDescent="0.2">
      <c r="A22" s="51" t="s">
        <v>137</v>
      </c>
      <c r="B22" s="52">
        <v>4179</v>
      </c>
      <c r="C22" s="52">
        <v>29</v>
      </c>
      <c r="D22" s="52">
        <v>861</v>
      </c>
      <c r="E22" s="52">
        <v>3289</v>
      </c>
      <c r="F22" s="52">
        <v>5054</v>
      </c>
      <c r="G22" s="52">
        <v>29</v>
      </c>
      <c r="H22" s="52">
        <v>935</v>
      </c>
      <c r="I22" s="52">
        <v>4090</v>
      </c>
      <c r="J22" s="52">
        <v>1135</v>
      </c>
    </row>
    <row r="23" spans="1:10" ht="27" customHeight="1" x14ac:dyDescent="0.2">
      <c r="A23" s="29" t="s">
        <v>138</v>
      </c>
      <c r="B23" s="28"/>
      <c r="C23" s="28"/>
      <c r="D23" s="28"/>
      <c r="E23" s="28"/>
      <c r="F23" s="28"/>
      <c r="G23" s="28"/>
      <c r="H23" s="28"/>
      <c r="I23" s="28"/>
      <c r="J23" s="28"/>
    </row>
    <row r="24" spans="1:10" ht="27" customHeight="1" x14ac:dyDescent="0.2">
      <c r="A24" s="34" t="s">
        <v>186</v>
      </c>
      <c r="B24" s="39">
        <v>1173</v>
      </c>
      <c r="C24" s="39">
        <v>40</v>
      </c>
      <c r="D24" s="39">
        <v>433</v>
      </c>
      <c r="E24" s="39">
        <v>700</v>
      </c>
      <c r="F24" s="39">
        <v>1550</v>
      </c>
      <c r="G24" s="39">
        <v>43</v>
      </c>
      <c r="H24" s="39">
        <v>537</v>
      </c>
      <c r="I24" s="39">
        <v>970</v>
      </c>
      <c r="J24" s="39">
        <v>382</v>
      </c>
    </row>
    <row r="25" spans="1:10" ht="19.5" customHeight="1" x14ac:dyDescent="0.2">
      <c r="A25" s="34" t="s">
        <v>187</v>
      </c>
      <c r="B25" s="39">
        <v>165</v>
      </c>
      <c r="C25" s="39" t="s">
        <v>63</v>
      </c>
      <c r="D25" s="39">
        <v>53</v>
      </c>
      <c r="E25" s="39">
        <v>112</v>
      </c>
      <c r="F25" s="39">
        <v>281</v>
      </c>
      <c r="G25" s="39" t="s">
        <v>63</v>
      </c>
      <c r="H25" s="39">
        <v>73</v>
      </c>
      <c r="I25" s="39">
        <v>208</v>
      </c>
      <c r="J25" s="39">
        <v>35</v>
      </c>
    </row>
    <row r="26" spans="1:10" ht="19.5" customHeight="1" x14ac:dyDescent="0.2">
      <c r="A26" s="34" t="s">
        <v>188</v>
      </c>
      <c r="B26" s="39">
        <v>203</v>
      </c>
      <c r="C26" s="39">
        <v>3</v>
      </c>
      <c r="D26" s="39">
        <v>60</v>
      </c>
      <c r="E26" s="39">
        <v>140</v>
      </c>
      <c r="F26" s="39">
        <v>384</v>
      </c>
      <c r="G26" s="39">
        <v>5</v>
      </c>
      <c r="H26" s="39">
        <v>94</v>
      </c>
      <c r="I26" s="39">
        <v>285</v>
      </c>
      <c r="J26" s="39">
        <v>95</v>
      </c>
    </row>
    <row r="27" spans="1:10" ht="19.5" customHeight="1" x14ac:dyDescent="0.2">
      <c r="A27" s="34" t="s">
        <v>189</v>
      </c>
      <c r="B27" s="39">
        <v>9</v>
      </c>
      <c r="C27" s="39">
        <v>1</v>
      </c>
      <c r="D27" s="39">
        <v>1</v>
      </c>
      <c r="E27" s="39">
        <v>7</v>
      </c>
      <c r="F27" s="39">
        <v>10</v>
      </c>
      <c r="G27" s="39">
        <v>1</v>
      </c>
      <c r="H27" s="39">
        <v>1</v>
      </c>
      <c r="I27" s="39">
        <v>8</v>
      </c>
      <c r="J27" s="39" t="s">
        <v>63</v>
      </c>
    </row>
    <row r="28" spans="1:10" ht="19.5" customHeight="1" x14ac:dyDescent="0.2">
      <c r="A28" s="34" t="s">
        <v>190</v>
      </c>
      <c r="B28" s="39">
        <v>6</v>
      </c>
      <c r="C28" s="39" t="s">
        <v>63</v>
      </c>
      <c r="D28" s="39">
        <v>3</v>
      </c>
      <c r="E28" s="39">
        <v>3</v>
      </c>
      <c r="F28" s="39">
        <v>12</v>
      </c>
      <c r="G28" s="39" t="s">
        <v>63</v>
      </c>
      <c r="H28" s="39">
        <v>3</v>
      </c>
      <c r="I28" s="39">
        <v>9</v>
      </c>
      <c r="J28" s="39" t="s">
        <v>63</v>
      </c>
    </row>
    <row r="29" spans="1:10" ht="19.5" customHeight="1" x14ac:dyDescent="0.2">
      <c r="A29" s="34" t="s">
        <v>191</v>
      </c>
      <c r="B29" s="39">
        <v>727</v>
      </c>
      <c r="C29" s="39">
        <v>23</v>
      </c>
      <c r="D29" s="39">
        <v>198</v>
      </c>
      <c r="E29" s="39">
        <v>506</v>
      </c>
      <c r="F29" s="39">
        <v>1143</v>
      </c>
      <c r="G29" s="39">
        <v>25</v>
      </c>
      <c r="H29" s="39">
        <v>281</v>
      </c>
      <c r="I29" s="39">
        <v>837</v>
      </c>
      <c r="J29" s="39">
        <v>162</v>
      </c>
    </row>
    <row r="30" spans="1:10" ht="19.5" customHeight="1" x14ac:dyDescent="0.2">
      <c r="A30" s="34" t="s">
        <v>136</v>
      </c>
      <c r="B30" s="39">
        <v>238</v>
      </c>
      <c r="C30" s="39">
        <v>1</v>
      </c>
      <c r="D30" s="39">
        <v>62</v>
      </c>
      <c r="E30" s="39">
        <v>175</v>
      </c>
      <c r="F30" s="39">
        <v>297</v>
      </c>
      <c r="G30" s="39">
        <v>1</v>
      </c>
      <c r="H30" s="39">
        <v>77</v>
      </c>
      <c r="I30" s="39">
        <v>219</v>
      </c>
      <c r="J30" s="39">
        <v>147</v>
      </c>
    </row>
    <row r="31" spans="1:10" s="41" customFormat="1" ht="25.5" customHeight="1" x14ac:dyDescent="0.2">
      <c r="A31" s="51" t="s">
        <v>137</v>
      </c>
      <c r="B31" s="52">
        <v>2521</v>
      </c>
      <c r="C31" s="52">
        <v>68</v>
      </c>
      <c r="D31" s="52">
        <v>810</v>
      </c>
      <c r="E31" s="52">
        <v>1643</v>
      </c>
      <c r="F31" s="52">
        <v>3677</v>
      </c>
      <c r="G31" s="52">
        <v>75</v>
      </c>
      <c r="H31" s="52">
        <v>1066</v>
      </c>
      <c r="I31" s="52">
        <v>2536</v>
      </c>
      <c r="J31" s="52">
        <v>821</v>
      </c>
    </row>
    <row r="32" spans="1:10" ht="27" customHeight="1" x14ac:dyDescent="0.2">
      <c r="A32" s="29" t="s">
        <v>139</v>
      </c>
      <c r="B32" s="28"/>
      <c r="C32" s="28"/>
      <c r="D32" s="28"/>
      <c r="E32" s="28"/>
      <c r="F32" s="28"/>
      <c r="G32" s="28"/>
      <c r="H32" s="28"/>
      <c r="I32" s="28"/>
      <c r="J32" s="28"/>
    </row>
    <row r="33" spans="1:10" ht="27" customHeight="1" x14ac:dyDescent="0.2">
      <c r="A33" s="34" t="s">
        <v>186</v>
      </c>
      <c r="B33" s="39">
        <v>1801</v>
      </c>
      <c r="C33" s="39">
        <v>50</v>
      </c>
      <c r="D33" s="39">
        <v>621</v>
      </c>
      <c r="E33" s="39">
        <v>1130</v>
      </c>
      <c r="F33" s="39">
        <v>2299</v>
      </c>
      <c r="G33" s="39">
        <v>53</v>
      </c>
      <c r="H33" s="39">
        <v>746</v>
      </c>
      <c r="I33" s="39">
        <v>1500</v>
      </c>
      <c r="J33" s="39">
        <v>582</v>
      </c>
    </row>
    <row r="34" spans="1:10" ht="19.5" customHeight="1" x14ac:dyDescent="0.2">
      <c r="A34" s="34" t="s">
        <v>187</v>
      </c>
      <c r="B34" s="39">
        <v>640</v>
      </c>
      <c r="C34" s="39">
        <v>1</v>
      </c>
      <c r="D34" s="39">
        <v>138</v>
      </c>
      <c r="E34" s="39">
        <v>501</v>
      </c>
      <c r="F34" s="39">
        <v>872</v>
      </c>
      <c r="G34" s="39">
        <v>1</v>
      </c>
      <c r="H34" s="39">
        <v>162</v>
      </c>
      <c r="I34" s="39">
        <v>709</v>
      </c>
      <c r="J34" s="39">
        <v>166</v>
      </c>
    </row>
    <row r="35" spans="1:10" ht="19.5" customHeight="1" x14ac:dyDescent="0.2">
      <c r="A35" s="34" t="s">
        <v>188</v>
      </c>
      <c r="B35" s="39">
        <v>1326</v>
      </c>
      <c r="C35" s="39">
        <v>4</v>
      </c>
      <c r="D35" s="39">
        <v>269</v>
      </c>
      <c r="E35" s="39">
        <v>1053</v>
      </c>
      <c r="F35" s="39">
        <v>1759</v>
      </c>
      <c r="G35" s="39">
        <v>6</v>
      </c>
      <c r="H35" s="39">
        <v>322</v>
      </c>
      <c r="I35" s="39">
        <v>1431</v>
      </c>
      <c r="J35" s="39">
        <v>532</v>
      </c>
    </row>
    <row r="36" spans="1:10" ht="19.5" customHeight="1" x14ac:dyDescent="0.2">
      <c r="A36" s="34" t="s">
        <v>189</v>
      </c>
      <c r="B36" s="39">
        <v>334</v>
      </c>
      <c r="C36" s="39">
        <v>7</v>
      </c>
      <c r="D36" s="39">
        <v>117</v>
      </c>
      <c r="E36" s="39">
        <v>210</v>
      </c>
      <c r="F36" s="39">
        <v>368</v>
      </c>
      <c r="G36" s="39">
        <v>7</v>
      </c>
      <c r="H36" s="39">
        <v>119</v>
      </c>
      <c r="I36" s="39">
        <v>242</v>
      </c>
      <c r="J36" s="39">
        <v>1</v>
      </c>
    </row>
    <row r="37" spans="1:10" ht="19.5" customHeight="1" x14ac:dyDescent="0.2">
      <c r="A37" s="34" t="s">
        <v>190</v>
      </c>
      <c r="B37" s="39">
        <v>130</v>
      </c>
      <c r="C37" s="39" t="s">
        <v>63</v>
      </c>
      <c r="D37" s="39">
        <v>24</v>
      </c>
      <c r="E37" s="39">
        <v>106</v>
      </c>
      <c r="F37" s="39">
        <v>147</v>
      </c>
      <c r="G37" s="39" t="s">
        <v>63</v>
      </c>
      <c r="H37" s="39">
        <v>25</v>
      </c>
      <c r="I37" s="39">
        <v>122</v>
      </c>
      <c r="J37" s="39">
        <v>70</v>
      </c>
    </row>
    <row r="38" spans="1:10" ht="19.5" customHeight="1" x14ac:dyDescent="0.2">
      <c r="A38" s="34" t="s">
        <v>191</v>
      </c>
      <c r="B38" s="39">
        <v>1599</v>
      </c>
      <c r="C38" s="39">
        <v>28</v>
      </c>
      <c r="D38" s="39">
        <v>300</v>
      </c>
      <c r="E38" s="39">
        <v>1271</v>
      </c>
      <c r="F38" s="39">
        <v>2297</v>
      </c>
      <c r="G38" s="39">
        <v>30</v>
      </c>
      <c r="H38" s="39">
        <v>405</v>
      </c>
      <c r="I38" s="39">
        <v>1862</v>
      </c>
      <c r="J38" s="39">
        <v>330</v>
      </c>
    </row>
    <row r="39" spans="1:10" ht="19.5" customHeight="1" x14ac:dyDescent="0.2">
      <c r="A39" s="34" t="s">
        <v>136</v>
      </c>
      <c r="B39" s="39">
        <v>870</v>
      </c>
      <c r="C39" s="39">
        <v>7</v>
      </c>
      <c r="D39" s="39">
        <v>202</v>
      </c>
      <c r="E39" s="39">
        <v>661</v>
      </c>
      <c r="F39" s="39">
        <v>989</v>
      </c>
      <c r="G39" s="39">
        <v>7</v>
      </c>
      <c r="H39" s="39">
        <v>222</v>
      </c>
      <c r="I39" s="39">
        <v>760</v>
      </c>
      <c r="J39" s="39">
        <v>275</v>
      </c>
    </row>
    <row r="40" spans="1:10" s="41" customFormat="1" ht="25.5" customHeight="1" x14ac:dyDescent="0.2">
      <c r="A40" s="51" t="s">
        <v>140</v>
      </c>
      <c r="B40" s="52">
        <v>6700</v>
      </c>
      <c r="C40" s="52">
        <v>97</v>
      </c>
      <c r="D40" s="52">
        <v>1671</v>
      </c>
      <c r="E40" s="52">
        <v>4932</v>
      </c>
      <c r="F40" s="52">
        <v>8731</v>
      </c>
      <c r="G40" s="52">
        <v>104</v>
      </c>
      <c r="H40" s="52">
        <v>2001</v>
      </c>
      <c r="I40" s="52">
        <v>6626</v>
      </c>
      <c r="J40" s="52">
        <v>1956</v>
      </c>
    </row>
    <row r="41" spans="1:10" ht="11.25" customHeight="1" x14ac:dyDescent="0.2">
      <c r="A41" s="27" t="s">
        <v>248</v>
      </c>
      <c r="B41" s="28"/>
      <c r="C41" s="28"/>
      <c r="D41" s="28"/>
      <c r="E41" s="28"/>
      <c r="F41" s="28"/>
      <c r="G41" s="28"/>
      <c r="H41" s="28"/>
      <c r="I41" s="28"/>
      <c r="J41" s="28"/>
    </row>
    <row r="42" spans="1:10" ht="8.25" customHeight="1" x14ac:dyDescent="0.2"/>
    <row r="43" spans="1:10" s="41" customFormat="1" ht="15.75" customHeight="1" x14ac:dyDescent="0.2">
      <c r="A43" s="23" t="s">
        <v>236</v>
      </c>
      <c r="B43" s="29"/>
      <c r="C43" s="29"/>
      <c r="D43" s="29"/>
      <c r="E43" s="29"/>
      <c r="F43" s="29"/>
      <c r="G43" s="29"/>
      <c r="H43" s="29"/>
      <c r="I43" s="29"/>
      <c r="J43" s="29"/>
    </row>
    <row r="44" spans="1:10" ht="8.25" customHeight="1" x14ac:dyDescent="0.2"/>
    <row r="45" spans="1:10" ht="11.25" customHeight="1" x14ac:dyDescent="0.2">
      <c r="A45" s="28" t="s">
        <v>141</v>
      </c>
      <c r="B45" s="28"/>
      <c r="C45" s="28"/>
      <c r="D45" s="28"/>
      <c r="E45" s="28"/>
      <c r="F45" s="28"/>
      <c r="G45" s="28"/>
      <c r="H45" s="28"/>
      <c r="I45" s="28"/>
      <c r="J45" s="28"/>
    </row>
    <row r="46" spans="1:10" ht="8.25" customHeight="1" x14ac:dyDescent="0.2"/>
    <row r="47" spans="1:10" ht="11.25" customHeight="1" x14ac:dyDescent="0.2">
      <c r="A47" s="214" t="s">
        <v>257</v>
      </c>
      <c r="B47" s="50" t="s">
        <v>350</v>
      </c>
      <c r="C47" s="50"/>
      <c r="D47" s="50"/>
      <c r="E47" s="57"/>
      <c r="F47" s="50" t="s">
        <v>351</v>
      </c>
      <c r="G47" s="50"/>
      <c r="H47" s="50"/>
      <c r="I47" s="57"/>
      <c r="J47" s="206" t="s">
        <v>599</v>
      </c>
    </row>
    <row r="48" spans="1:10" ht="11.25" customHeight="1" x14ac:dyDescent="0.2">
      <c r="A48" s="215"/>
      <c r="B48" s="198" t="s">
        <v>241</v>
      </c>
      <c r="C48" s="20" t="s">
        <v>242</v>
      </c>
      <c r="D48" s="20"/>
      <c r="E48" s="31"/>
      <c r="F48" s="205" t="s">
        <v>241</v>
      </c>
      <c r="G48" s="20" t="s">
        <v>352</v>
      </c>
      <c r="H48" s="20"/>
      <c r="I48" s="31"/>
      <c r="J48" s="208"/>
    </row>
    <row r="49" spans="1:10" ht="11.25" customHeight="1" x14ac:dyDescent="0.2">
      <c r="A49" s="215"/>
      <c r="B49" s="217"/>
      <c r="C49" s="200" t="s">
        <v>244</v>
      </c>
      <c r="D49" s="205" t="s">
        <v>225</v>
      </c>
      <c r="E49" s="205" t="s">
        <v>226</v>
      </c>
      <c r="F49" s="192"/>
      <c r="G49" s="200" t="s">
        <v>246</v>
      </c>
      <c r="H49" s="205" t="s">
        <v>225</v>
      </c>
      <c r="I49" s="205" t="s">
        <v>226</v>
      </c>
      <c r="J49" s="208"/>
    </row>
    <row r="50" spans="1:10" ht="11.25" customHeight="1" x14ac:dyDescent="0.2">
      <c r="A50" s="215"/>
      <c r="B50" s="217"/>
      <c r="C50" s="218"/>
      <c r="D50" s="219"/>
      <c r="E50" s="219"/>
      <c r="F50" s="192"/>
      <c r="G50" s="218"/>
      <c r="H50" s="219"/>
      <c r="I50" s="219"/>
      <c r="J50" s="208"/>
    </row>
    <row r="51" spans="1:10" ht="28.15" customHeight="1" x14ac:dyDescent="0.2">
      <c r="A51" s="216"/>
      <c r="B51" s="199"/>
      <c r="C51" s="201"/>
      <c r="D51" s="220" t="s">
        <v>353</v>
      </c>
      <c r="E51" s="221"/>
      <c r="F51" s="193"/>
      <c r="G51" s="201"/>
      <c r="H51" s="220" t="s">
        <v>354</v>
      </c>
      <c r="I51" s="221"/>
      <c r="J51" s="209"/>
    </row>
    <row r="52" spans="1:10" ht="6.75" customHeight="1" x14ac:dyDescent="0.2"/>
    <row r="53" spans="1:10" ht="15.75" customHeight="1" x14ac:dyDescent="0.2">
      <c r="A53" s="29" t="s">
        <v>457</v>
      </c>
      <c r="B53" s="28"/>
      <c r="C53" s="28"/>
      <c r="D53" s="28"/>
      <c r="E53" s="28"/>
      <c r="F53" s="28"/>
      <c r="G53" s="28"/>
      <c r="H53" s="28"/>
      <c r="I53" s="28"/>
      <c r="J53" s="28"/>
    </row>
    <row r="54" spans="1:10" ht="27" customHeight="1" x14ac:dyDescent="0.2">
      <c r="A54" s="29" t="s">
        <v>458</v>
      </c>
      <c r="B54" s="28"/>
      <c r="C54" s="28"/>
      <c r="D54" s="28"/>
      <c r="E54" s="28"/>
      <c r="F54" s="28"/>
      <c r="G54" s="28"/>
      <c r="H54" s="28"/>
      <c r="I54" s="28"/>
      <c r="J54" s="28"/>
    </row>
    <row r="55" spans="1:10" ht="27" customHeight="1" x14ac:dyDescent="0.2">
      <c r="A55" s="34" t="s">
        <v>186</v>
      </c>
      <c r="B55" s="39">
        <v>957</v>
      </c>
      <c r="C55" s="39">
        <v>32</v>
      </c>
      <c r="D55" s="39">
        <v>362</v>
      </c>
      <c r="E55" s="39">
        <v>563</v>
      </c>
      <c r="F55" s="39">
        <v>1224</v>
      </c>
      <c r="G55" s="39">
        <v>34</v>
      </c>
      <c r="H55" s="39">
        <v>432</v>
      </c>
      <c r="I55" s="39">
        <v>758</v>
      </c>
      <c r="J55" s="39">
        <v>266</v>
      </c>
    </row>
    <row r="56" spans="1:10" ht="19.5" customHeight="1" x14ac:dyDescent="0.2">
      <c r="A56" s="34" t="s">
        <v>187</v>
      </c>
      <c r="B56" s="39">
        <v>164</v>
      </c>
      <c r="C56" s="39" t="s">
        <v>63</v>
      </c>
      <c r="D56" s="39">
        <v>53</v>
      </c>
      <c r="E56" s="39">
        <v>111</v>
      </c>
      <c r="F56" s="39">
        <v>280</v>
      </c>
      <c r="G56" s="39" t="s">
        <v>63</v>
      </c>
      <c r="H56" s="39">
        <v>73</v>
      </c>
      <c r="I56" s="39">
        <v>207</v>
      </c>
      <c r="J56" s="39">
        <v>35</v>
      </c>
    </row>
    <row r="57" spans="1:10" ht="19.5" customHeight="1" x14ac:dyDescent="0.2">
      <c r="A57" s="34" t="s">
        <v>188</v>
      </c>
      <c r="B57" s="39">
        <v>202</v>
      </c>
      <c r="C57" s="39">
        <v>3</v>
      </c>
      <c r="D57" s="39">
        <v>60</v>
      </c>
      <c r="E57" s="39">
        <v>139</v>
      </c>
      <c r="F57" s="39">
        <v>382</v>
      </c>
      <c r="G57" s="39">
        <v>5</v>
      </c>
      <c r="H57" s="39">
        <v>94</v>
      </c>
      <c r="I57" s="39">
        <v>283</v>
      </c>
      <c r="J57" s="39">
        <v>94</v>
      </c>
    </row>
    <row r="58" spans="1:10" ht="19.5" customHeight="1" x14ac:dyDescent="0.2">
      <c r="A58" s="34" t="s">
        <v>189</v>
      </c>
      <c r="B58" s="39">
        <v>8</v>
      </c>
      <c r="C58" s="39" t="s">
        <v>63</v>
      </c>
      <c r="D58" s="39">
        <v>1</v>
      </c>
      <c r="E58" s="39">
        <v>7</v>
      </c>
      <c r="F58" s="39">
        <v>9</v>
      </c>
      <c r="G58" s="39" t="s">
        <v>63</v>
      </c>
      <c r="H58" s="39">
        <v>1</v>
      </c>
      <c r="I58" s="39">
        <v>8</v>
      </c>
      <c r="J58" s="39" t="s">
        <v>63</v>
      </c>
    </row>
    <row r="59" spans="1:10" ht="19.5" customHeight="1" x14ac:dyDescent="0.2">
      <c r="A59" s="34" t="s">
        <v>190</v>
      </c>
      <c r="B59" s="39">
        <v>6</v>
      </c>
      <c r="C59" s="39" t="s">
        <v>63</v>
      </c>
      <c r="D59" s="39">
        <v>3</v>
      </c>
      <c r="E59" s="39">
        <v>3</v>
      </c>
      <c r="F59" s="39">
        <v>12</v>
      </c>
      <c r="G59" s="39" t="s">
        <v>63</v>
      </c>
      <c r="H59" s="39">
        <v>3</v>
      </c>
      <c r="I59" s="39">
        <v>9</v>
      </c>
      <c r="J59" s="39" t="s">
        <v>63</v>
      </c>
    </row>
    <row r="60" spans="1:10" ht="19.5" customHeight="1" x14ac:dyDescent="0.2">
      <c r="A60" s="34" t="s">
        <v>191</v>
      </c>
      <c r="B60" s="39">
        <v>504</v>
      </c>
      <c r="C60" s="39">
        <v>21</v>
      </c>
      <c r="D60" s="39">
        <v>124</v>
      </c>
      <c r="E60" s="39">
        <v>359</v>
      </c>
      <c r="F60" s="39">
        <v>787</v>
      </c>
      <c r="G60" s="39">
        <v>23</v>
      </c>
      <c r="H60" s="39">
        <v>181</v>
      </c>
      <c r="I60" s="39">
        <v>583</v>
      </c>
      <c r="J60" s="39">
        <v>114</v>
      </c>
    </row>
    <row r="61" spans="1:10" ht="19.5" customHeight="1" x14ac:dyDescent="0.2">
      <c r="A61" s="34" t="s">
        <v>136</v>
      </c>
      <c r="B61" s="39">
        <v>190</v>
      </c>
      <c r="C61" s="39" t="s">
        <v>63</v>
      </c>
      <c r="D61" s="39">
        <v>47</v>
      </c>
      <c r="E61" s="39">
        <v>143</v>
      </c>
      <c r="F61" s="39">
        <v>229</v>
      </c>
      <c r="G61" s="39" t="s">
        <v>63</v>
      </c>
      <c r="H61" s="39">
        <v>54</v>
      </c>
      <c r="I61" s="39">
        <v>175</v>
      </c>
      <c r="J61" s="39">
        <v>110</v>
      </c>
    </row>
    <row r="62" spans="1:10" ht="25.5" customHeight="1" x14ac:dyDescent="0.2">
      <c r="A62" s="51" t="s">
        <v>137</v>
      </c>
      <c r="B62" s="52">
        <v>2031</v>
      </c>
      <c r="C62" s="52">
        <v>56</v>
      </c>
      <c r="D62" s="52">
        <v>650</v>
      </c>
      <c r="E62" s="52">
        <v>1325</v>
      </c>
      <c r="F62" s="52">
        <v>2923</v>
      </c>
      <c r="G62" s="52">
        <v>62</v>
      </c>
      <c r="H62" s="52">
        <v>838</v>
      </c>
      <c r="I62" s="52">
        <v>2023</v>
      </c>
      <c r="J62" s="52">
        <v>619</v>
      </c>
    </row>
    <row r="63" spans="1:10" ht="27" customHeight="1" x14ac:dyDescent="0.2">
      <c r="A63" s="29" t="s">
        <v>459</v>
      </c>
      <c r="B63" s="28"/>
      <c r="C63" s="28"/>
      <c r="D63" s="28"/>
      <c r="E63" s="28"/>
      <c r="F63" s="28"/>
      <c r="G63" s="28"/>
      <c r="H63" s="28"/>
      <c r="I63" s="28"/>
      <c r="J63" s="28"/>
    </row>
    <row r="64" spans="1:10" ht="27" customHeight="1" x14ac:dyDescent="0.2">
      <c r="A64" s="34" t="s">
        <v>186</v>
      </c>
      <c r="B64" s="39">
        <v>216</v>
      </c>
      <c r="C64" s="39">
        <v>8</v>
      </c>
      <c r="D64" s="39">
        <v>71</v>
      </c>
      <c r="E64" s="39">
        <v>137</v>
      </c>
      <c r="F64" s="39">
        <v>326</v>
      </c>
      <c r="G64" s="39">
        <v>9</v>
      </c>
      <c r="H64" s="39">
        <v>105</v>
      </c>
      <c r="I64" s="39">
        <v>212</v>
      </c>
      <c r="J64" s="39">
        <v>116</v>
      </c>
    </row>
    <row r="65" spans="1:10" ht="19.5" customHeight="1" x14ac:dyDescent="0.2">
      <c r="A65" s="34" t="s">
        <v>187</v>
      </c>
      <c r="B65" s="39">
        <v>1</v>
      </c>
      <c r="C65" s="39" t="s">
        <v>63</v>
      </c>
      <c r="D65" s="39" t="s">
        <v>63</v>
      </c>
      <c r="E65" s="39">
        <v>1</v>
      </c>
      <c r="F65" s="39">
        <v>1</v>
      </c>
      <c r="G65" s="39" t="s">
        <v>63</v>
      </c>
      <c r="H65" s="39" t="s">
        <v>63</v>
      </c>
      <c r="I65" s="39">
        <v>1</v>
      </c>
      <c r="J65" s="39" t="s">
        <v>63</v>
      </c>
    </row>
    <row r="66" spans="1:10" ht="19.5" customHeight="1" x14ac:dyDescent="0.2">
      <c r="A66" s="34" t="s">
        <v>188</v>
      </c>
      <c r="B66" s="39">
        <v>1</v>
      </c>
      <c r="C66" s="39" t="s">
        <v>63</v>
      </c>
      <c r="D66" s="39" t="s">
        <v>63</v>
      </c>
      <c r="E66" s="39">
        <v>1</v>
      </c>
      <c r="F66" s="39">
        <v>2</v>
      </c>
      <c r="G66" s="39" t="s">
        <v>63</v>
      </c>
      <c r="H66" s="39" t="s">
        <v>63</v>
      </c>
      <c r="I66" s="39">
        <v>2</v>
      </c>
      <c r="J66" s="39">
        <v>1</v>
      </c>
    </row>
    <row r="67" spans="1:10" ht="19.5" customHeight="1" x14ac:dyDescent="0.2">
      <c r="A67" s="34" t="s">
        <v>189</v>
      </c>
      <c r="B67" s="39">
        <v>1</v>
      </c>
      <c r="C67" s="39">
        <v>1</v>
      </c>
      <c r="D67" s="39" t="s">
        <v>63</v>
      </c>
      <c r="E67" s="39" t="s">
        <v>63</v>
      </c>
      <c r="F67" s="39">
        <v>1</v>
      </c>
      <c r="G67" s="39">
        <v>1</v>
      </c>
      <c r="H67" s="39" t="s">
        <v>63</v>
      </c>
      <c r="I67" s="39" t="s">
        <v>63</v>
      </c>
      <c r="J67" s="39" t="s">
        <v>63</v>
      </c>
    </row>
    <row r="68" spans="1:10" ht="19.5" customHeight="1" x14ac:dyDescent="0.2">
      <c r="A68" s="34" t="s">
        <v>190</v>
      </c>
      <c r="B68" s="39" t="s">
        <v>63</v>
      </c>
      <c r="C68" s="39" t="s">
        <v>63</v>
      </c>
      <c r="D68" s="39" t="s">
        <v>63</v>
      </c>
      <c r="E68" s="39" t="s">
        <v>63</v>
      </c>
      <c r="F68" s="39" t="s">
        <v>63</v>
      </c>
      <c r="G68" s="39" t="s">
        <v>63</v>
      </c>
      <c r="H68" s="39" t="s">
        <v>63</v>
      </c>
      <c r="I68" s="39" t="s">
        <v>63</v>
      </c>
      <c r="J68" s="39" t="s">
        <v>63</v>
      </c>
    </row>
    <row r="69" spans="1:10" ht="19.5" customHeight="1" x14ac:dyDescent="0.2">
      <c r="A69" s="34" t="s">
        <v>191</v>
      </c>
      <c r="B69" s="39">
        <v>223</v>
      </c>
      <c r="C69" s="39">
        <v>2</v>
      </c>
      <c r="D69" s="39">
        <v>74</v>
      </c>
      <c r="E69" s="39">
        <v>147</v>
      </c>
      <c r="F69" s="39">
        <v>356</v>
      </c>
      <c r="G69" s="39">
        <v>2</v>
      </c>
      <c r="H69" s="39">
        <v>100</v>
      </c>
      <c r="I69" s="39">
        <v>254</v>
      </c>
      <c r="J69" s="39">
        <v>48</v>
      </c>
    </row>
    <row r="70" spans="1:10" ht="19.5" customHeight="1" x14ac:dyDescent="0.2">
      <c r="A70" s="34" t="s">
        <v>136</v>
      </c>
      <c r="B70" s="39">
        <v>48</v>
      </c>
      <c r="C70" s="39">
        <v>1</v>
      </c>
      <c r="D70" s="39">
        <v>15</v>
      </c>
      <c r="E70" s="39">
        <v>32</v>
      </c>
      <c r="F70" s="39">
        <v>68</v>
      </c>
      <c r="G70" s="39">
        <v>1</v>
      </c>
      <c r="H70" s="39">
        <v>23</v>
      </c>
      <c r="I70" s="39">
        <v>44</v>
      </c>
      <c r="J70" s="39">
        <v>37</v>
      </c>
    </row>
    <row r="71" spans="1:10" ht="25.5" customHeight="1" x14ac:dyDescent="0.2">
      <c r="A71" s="51" t="s">
        <v>137</v>
      </c>
      <c r="B71" s="52">
        <v>490</v>
      </c>
      <c r="C71" s="52">
        <v>12</v>
      </c>
      <c r="D71" s="52">
        <v>160</v>
      </c>
      <c r="E71" s="52">
        <v>318</v>
      </c>
      <c r="F71" s="52">
        <v>754</v>
      </c>
      <c r="G71" s="52">
        <v>13</v>
      </c>
      <c r="H71" s="52">
        <v>228</v>
      </c>
      <c r="I71" s="52">
        <v>513</v>
      </c>
      <c r="J71" s="52">
        <v>202</v>
      </c>
    </row>
    <row r="72" spans="1:10" ht="27" customHeight="1" x14ac:dyDescent="0.2">
      <c r="A72" s="29" t="s">
        <v>460</v>
      </c>
      <c r="B72" s="28"/>
      <c r="C72" s="28"/>
      <c r="D72" s="28"/>
      <c r="E72" s="28"/>
      <c r="F72" s="28"/>
      <c r="G72" s="28"/>
      <c r="H72" s="28"/>
      <c r="I72" s="28"/>
      <c r="J72" s="28"/>
    </row>
    <row r="73" spans="1:10" ht="27" customHeight="1" x14ac:dyDescent="0.2">
      <c r="A73" s="34" t="s">
        <v>186</v>
      </c>
      <c r="B73" s="39">
        <v>1173</v>
      </c>
      <c r="C73" s="39">
        <v>40</v>
      </c>
      <c r="D73" s="39">
        <v>433</v>
      </c>
      <c r="E73" s="39">
        <v>700</v>
      </c>
      <c r="F73" s="39">
        <v>1550</v>
      </c>
      <c r="G73" s="39">
        <v>43</v>
      </c>
      <c r="H73" s="39">
        <v>537</v>
      </c>
      <c r="I73" s="39">
        <v>970</v>
      </c>
      <c r="J73" s="39">
        <v>382</v>
      </c>
    </row>
    <row r="74" spans="1:10" ht="19.5" customHeight="1" x14ac:dyDescent="0.2">
      <c r="A74" s="34" t="s">
        <v>187</v>
      </c>
      <c r="B74" s="39">
        <v>165</v>
      </c>
      <c r="C74" s="39" t="s">
        <v>63</v>
      </c>
      <c r="D74" s="39">
        <v>53</v>
      </c>
      <c r="E74" s="39">
        <v>112</v>
      </c>
      <c r="F74" s="39">
        <v>281</v>
      </c>
      <c r="G74" s="39" t="s">
        <v>63</v>
      </c>
      <c r="H74" s="39">
        <v>73</v>
      </c>
      <c r="I74" s="39">
        <v>208</v>
      </c>
      <c r="J74" s="39">
        <v>35</v>
      </c>
    </row>
    <row r="75" spans="1:10" ht="19.5" customHeight="1" x14ac:dyDescent="0.2">
      <c r="A75" s="34" t="s">
        <v>188</v>
      </c>
      <c r="B75" s="39">
        <v>203</v>
      </c>
      <c r="C75" s="39">
        <v>3</v>
      </c>
      <c r="D75" s="39">
        <v>60</v>
      </c>
      <c r="E75" s="39">
        <v>140</v>
      </c>
      <c r="F75" s="39">
        <v>384</v>
      </c>
      <c r="G75" s="39">
        <v>5</v>
      </c>
      <c r="H75" s="39">
        <v>94</v>
      </c>
      <c r="I75" s="39">
        <v>285</v>
      </c>
      <c r="J75" s="39">
        <v>95</v>
      </c>
    </row>
    <row r="76" spans="1:10" ht="19.5" customHeight="1" x14ac:dyDescent="0.2">
      <c r="A76" s="34" t="s">
        <v>189</v>
      </c>
      <c r="B76" s="39">
        <v>9</v>
      </c>
      <c r="C76" s="39">
        <v>1</v>
      </c>
      <c r="D76" s="39">
        <v>1</v>
      </c>
      <c r="E76" s="39">
        <v>7</v>
      </c>
      <c r="F76" s="39">
        <v>10</v>
      </c>
      <c r="G76" s="39">
        <v>1</v>
      </c>
      <c r="H76" s="39">
        <v>1</v>
      </c>
      <c r="I76" s="39">
        <v>8</v>
      </c>
      <c r="J76" s="39" t="s">
        <v>63</v>
      </c>
    </row>
    <row r="77" spans="1:10" ht="19.5" customHeight="1" x14ac:dyDescent="0.2">
      <c r="A77" s="34" t="s">
        <v>190</v>
      </c>
      <c r="B77" s="39">
        <v>6</v>
      </c>
      <c r="C77" s="39" t="s">
        <v>63</v>
      </c>
      <c r="D77" s="39">
        <v>3</v>
      </c>
      <c r="E77" s="39">
        <v>3</v>
      </c>
      <c r="F77" s="39">
        <v>12</v>
      </c>
      <c r="G77" s="39" t="s">
        <v>63</v>
      </c>
      <c r="H77" s="39">
        <v>3</v>
      </c>
      <c r="I77" s="39">
        <v>9</v>
      </c>
      <c r="J77" s="39" t="s">
        <v>63</v>
      </c>
    </row>
    <row r="78" spans="1:10" ht="19.5" customHeight="1" x14ac:dyDescent="0.2">
      <c r="A78" s="34" t="s">
        <v>191</v>
      </c>
      <c r="B78" s="39">
        <v>727</v>
      </c>
      <c r="C78" s="39">
        <v>23</v>
      </c>
      <c r="D78" s="39">
        <v>198</v>
      </c>
      <c r="E78" s="39">
        <v>506</v>
      </c>
      <c r="F78" s="39">
        <v>1143</v>
      </c>
      <c r="G78" s="39">
        <v>25</v>
      </c>
      <c r="H78" s="39">
        <v>281</v>
      </c>
      <c r="I78" s="39">
        <v>837</v>
      </c>
      <c r="J78" s="39">
        <v>162</v>
      </c>
    </row>
    <row r="79" spans="1:10" ht="19.5" customHeight="1" x14ac:dyDescent="0.2">
      <c r="A79" s="34" t="s">
        <v>136</v>
      </c>
      <c r="B79" s="39">
        <v>238</v>
      </c>
      <c r="C79" s="39">
        <v>1</v>
      </c>
      <c r="D79" s="39">
        <v>62</v>
      </c>
      <c r="E79" s="39">
        <v>175</v>
      </c>
      <c r="F79" s="39">
        <v>297</v>
      </c>
      <c r="G79" s="39">
        <v>1</v>
      </c>
      <c r="H79" s="39">
        <v>77</v>
      </c>
      <c r="I79" s="39">
        <v>219</v>
      </c>
      <c r="J79" s="39">
        <v>147</v>
      </c>
    </row>
    <row r="80" spans="1:10" ht="25.5" customHeight="1" x14ac:dyDescent="0.2">
      <c r="A80" s="51" t="s">
        <v>140</v>
      </c>
      <c r="B80" s="52">
        <v>2521</v>
      </c>
      <c r="C80" s="52">
        <v>68</v>
      </c>
      <c r="D80" s="52">
        <v>810</v>
      </c>
      <c r="E80" s="52">
        <v>1643</v>
      </c>
      <c r="F80" s="52">
        <v>3677</v>
      </c>
      <c r="G80" s="52">
        <v>75</v>
      </c>
      <c r="H80" s="52">
        <v>1066</v>
      </c>
      <c r="I80" s="52">
        <v>2536</v>
      </c>
      <c r="J80" s="52">
        <v>821</v>
      </c>
    </row>
    <row r="81" spans="1:10" ht="11.25" customHeight="1" x14ac:dyDescent="0.2"/>
    <row r="82" spans="1:10" ht="8.25" customHeight="1" x14ac:dyDescent="0.2"/>
    <row r="83" spans="1:10" s="41" customFormat="1" ht="15.75" customHeight="1" x14ac:dyDescent="0.2">
      <c r="A83" s="9"/>
      <c r="B83" s="9"/>
      <c r="C83" s="9"/>
      <c r="D83" s="9"/>
      <c r="E83" s="9"/>
      <c r="F83" s="9"/>
      <c r="G83" s="9"/>
      <c r="H83" s="9"/>
      <c r="I83" s="9"/>
      <c r="J83" s="9"/>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41" customFormat="1" ht="15.75" customHeight="1" x14ac:dyDescent="0.2">
      <c r="A123" s="9"/>
      <c r="B123" s="9"/>
      <c r="C123" s="9"/>
      <c r="D123" s="9"/>
      <c r="E123" s="9"/>
      <c r="F123" s="9"/>
      <c r="G123" s="9"/>
      <c r="H123" s="9"/>
      <c r="I123" s="9"/>
      <c r="J123" s="9"/>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41" customFormat="1" ht="15.75" customHeight="1" x14ac:dyDescent="0.2">
      <c r="A163" s="9"/>
      <c r="B163" s="9"/>
      <c r="C163" s="9"/>
      <c r="D163" s="9"/>
      <c r="E163" s="9"/>
      <c r="F163" s="9"/>
      <c r="G163" s="9"/>
      <c r="H163" s="9"/>
      <c r="I163" s="9"/>
      <c r="J163" s="9"/>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41" customFormat="1" ht="15.75" customHeight="1" x14ac:dyDescent="0.2">
      <c r="A203" s="9"/>
      <c r="B203" s="9"/>
      <c r="C203" s="9"/>
      <c r="D203" s="9"/>
      <c r="E203" s="9"/>
      <c r="F203" s="9"/>
      <c r="G203" s="9"/>
      <c r="H203" s="9"/>
      <c r="I203" s="9"/>
      <c r="J203" s="9"/>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7:A11"/>
    <mergeCell ref="J7:J11"/>
    <mergeCell ref="B8:B11"/>
    <mergeCell ref="F8:F11"/>
    <mergeCell ref="C9:C11"/>
    <mergeCell ref="D9:D10"/>
    <mergeCell ref="E9:E10"/>
    <mergeCell ref="G9:G11"/>
    <mergeCell ref="H9:H10"/>
    <mergeCell ref="I9:I10"/>
    <mergeCell ref="D11:E11"/>
    <mergeCell ref="H11:I11"/>
    <mergeCell ref="A47:A51"/>
    <mergeCell ref="J47:J51"/>
    <mergeCell ref="B48:B51"/>
    <mergeCell ref="F48:F51"/>
    <mergeCell ref="C49:C51"/>
    <mergeCell ref="D49:D50"/>
    <mergeCell ref="E49:E50"/>
    <mergeCell ref="G49:G51"/>
    <mergeCell ref="H49:H50"/>
    <mergeCell ref="I49:I50"/>
    <mergeCell ref="D51:E51"/>
    <mergeCell ref="H51:I51"/>
  </mergeCells>
  <phoneticPr fontId="3"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60" customWidth="1"/>
    <col min="2" max="10" width="7.42578125" style="60" customWidth="1"/>
    <col min="11" max="11" width="19.7109375" style="60" customWidth="1"/>
    <col min="12" max="20" width="7.42578125" style="60" customWidth="1"/>
    <col min="21" max="21" width="19.7109375" style="60" customWidth="1"/>
    <col min="22" max="30" width="7.42578125" style="60" customWidth="1"/>
    <col min="31" max="31" width="19.7109375" style="60" customWidth="1"/>
    <col min="32" max="40" width="7.42578125" style="60" customWidth="1"/>
    <col min="41" max="41" width="19.7109375" style="60" customWidth="1"/>
    <col min="42" max="44" width="7.42578125" style="60" customWidth="1"/>
    <col min="45" max="16384" width="11.42578125" style="60"/>
  </cols>
  <sheetData>
    <row r="1" spans="1:10" ht="11.25" customHeight="1" x14ac:dyDescent="0.2">
      <c r="A1" s="58" t="s">
        <v>731</v>
      </c>
      <c r="B1" s="59"/>
      <c r="C1" s="59"/>
      <c r="D1" s="59"/>
      <c r="E1" s="59"/>
      <c r="F1" s="59"/>
      <c r="G1" s="59"/>
      <c r="H1" s="59"/>
      <c r="I1" s="59"/>
      <c r="J1" s="59"/>
    </row>
    <row r="2" spans="1:10" ht="8.25" customHeight="1" x14ac:dyDescent="0.2"/>
    <row r="3" spans="1:10" ht="15.75" customHeight="1" x14ac:dyDescent="0.2">
      <c r="A3" s="61" t="s">
        <v>236</v>
      </c>
      <c r="B3" s="62"/>
      <c r="C3" s="62"/>
      <c r="D3" s="62"/>
      <c r="E3" s="62"/>
      <c r="F3" s="62"/>
      <c r="G3" s="62"/>
      <c r="H3" s="62"/>
      <c r="I3" s="62"/>
      <c r="J3" s="62"/>
    </row>
    <row r="4" spans="1:10" ht="8.25" customHeight="1" x14ac:dyDescent="0.2"/>
    <row r="5" spans="1:10" ht="11.25" customHeight="1" x14ac:dyDescent="0.2">
      <c r="A5" s="59" t="s">
        <v>700</v>
      </c>
      <c r="B5" s="62"/>
      <c r="C5" s="62"/>
      <c r="D5" s="62"/>
      <c r="E5" s="62"/>
      <c r="F5" s="62"/>
      <c r="G5" s="62"/>
      <c r="H5" s="62"/>
      <c r="I5" s="62"/>
      <c r="J5" s="62"/>
    </row>
    <row r="6" spans="1:10" ht="8.25" customHeight="1" x14ac:dyDescent="0.2"/>
    <row r="7" spans="1:10" ht="11.25" customHeight="1" x14ac:dyDescent="0.2">
      <c r="A7" s="214" t="s">
        <v>461</v>
      </c>
      <c r="B7" s="50" t="s">
        <v>350</v>
      </c>
      <c r="C7" s="50"/>
      <c r="D7" s="50"/>
      <c r="E7" s="57"/>
      <c r="F7" s="50" t="s">
        <v>351</v>
      </c>
      <c r="G7" s="50"/>
      <c r="H7" s="50"/>
      <c r="I7" s="57"/>
      <c r="J7" s="206" t="s">
        <v>599</v>
      </c>
    </row>
    <row r="8" spans="1:10" ht="11.25" customHeight="1" x14ac:dyDescent="0.2">
      <c r="A8" s="215"/>
      <c r="B8" s="198" t="s">
        <v>241</v>
      </c>
      <c r="C8" s="20" t="s">
        <v>242</v>
      </c>
      <c r="D8" s="20"/>
      <c r="E8" s="31"/>
      <c r="F8" s="205" t="s">
        <v>241</v>
      </c>
      <c r="G8" s="20" t="s">
        <v>352</v>
      </c>
      <c r="H8" s="20"/>
      <c r="I8" s="31"/>
      <c r="J8" s="208"/>
    </row>
    <row r="9" spans="1:10" ht="11.25" customHeight="1" x14ac:dyDescent="0.2">
      <c r="A9" s="215"/>
      <c r="B9" s="217"/>
      <c r="C9" s="200" t="s">
        <v>244</v>
      </c>
      <c r="D9" s="205" t="s">
        <v>225</v>
      </c>
      <c r="E9" s="205" t="s">
        <v>226</v>
      </c>
      <c r="F9" s="192"/>
      <c r="G9" s="200" t="s">
        <v>246</v>
      </c>
      <c r="H9" s="205" t="s">
        <v>225</v>
      </c>
      <c r="I9" s="205" t="s">
        <v>226</v>
      </c>
      <c r="J9" s="208"/>
    </row>
    <row r="10" spans="1:10" ht="11.25" customHeight="1" x14ac:dyDescent="0.2">
      <c r="A10" s="215"/>
      <c r="B10" s="217"/>
      <c r="C10" s="218"/>
      <c r="D10" s="219"/>
      <c r="E10" s="219"/>
      <c r="F10" s="192"/>
      <c r="G10" s="218"/>
      <c r="H10" s="219"/>
      <c r="I10" s="219"/>
      <c r="J10" s="208"/>
    </row>
    <row r="11" spans="1:10" ht="28.15" customHeight="1" x14ac:dyDescent="0.2">
      <c r="A11" s="216"/>
      <c r="B11" s="199"/>
      <c r="C11" s="201"/>
      <c r="D11" s="220" t="s">
        <v>353</v>
      </c>
      <c r="E11" s="221"/>
      <c r="F11" s="193"/>
      <c r="G11" s="201"/>
      <c r="H11" s="220" t="s">
        <v>354</v>
      </c>
      <c r="I11" s="221"/>
      <c r="J11" s="209"/>
    </row>
    <row r="12" spans="1:10" ht="8.25" customHeight="1" x14ac:dyDescent="0.2"/>
    <row r="13" spans="1:10" ht="11.25" customHeight="1" x14ac:dyDescent="0.2">
      <c r="A13" s="62" t="s">
        <v>456</v>
      </c>
      <c r="B13" s="59"/>
      <c r="C13" s="59"/>
      <c r="D13" s="59"/>
      <c r="E13" s="59"/>
      <c r="F13" s="59"/>
      <c r="G13" s="59"/>
      <c r="H13" s="59"/>
      <c r="I13" s="59"/>
      <c r="J13" s="59"/>
    </row>
    <row r="14" spans="1:10" ht="11.25" customHeight="1" x14ac:dyDescent="0.2">
      <c r="A14" s="62" t="s">
        <v>356</v>
      </c>
      <c r="B14" s="59"/>
      <c r="C14" s="59"/>
      <c r="D14" s="59"/>
      <c r="E14" s="59"/>
      <c r="F14" s="59"/>
      <c r="G14" s="59"/>
      <c r="H14" s="59"/>
      <c r="I14" s="59"/>
      <c r="J14" s="59"/>
    </row>
    <row r="15" spans="1:10" ht="11.25" customHeight="1" x14ac:dyDescent="0.2">
      <c r="A15" s="66" t="s">
        <v>462</v>
      </c>
    </row>
    <row r="16" spans="1:10" ht="11.25" customHeight="1" x14ac:dyDescent="0.2">
      <c r="A16" s="66" t="s">
        <v>85</v>
      </c>
    </row>
    <row r="17" spans="1:10" ht="11.25" customHeight="1" x14ac:dyDescent="0.2">
      <c r="A17" s="66" t="s">
        <v>86</v>
      </c>
    </row>
    <row r="18" spans="1:10" ht="11.25" customHeight="1" x14ac:dyDescent="0.2">
      <c r="A18" s="66" t="s">
        <v>87</v>
      </c>
      <c r="B18" s="67">
        <v>341</v>
      </c>
      <c r="C18" s="67" t="s">
        <v>63</v>
      </c>
      <c r="D18" s="67">
        <v>41</v>
      </c>
      <c r="E18" s="67">
        <v>300</v>
      </c>
      <c r="F18" s="67">
        <v>398</v>
      </c>
      <c r="G18" s="67" t="s">
        <v>63</v>
      </c>
      <c r="H18" s="67">
        <v>44</v>
      </c>
      <c r="I18" s="67">
        <v>354</v>
      </c>
      <c r="J18" s="67">
        <v>139</v>
      </c>
    </row>
    <row r="19" spans="1:10" ht="11.25" customHeight="1" x14ac:dyDescent="0.2">
      <c r="A19" s="66" t="s">
        <v>88</v>
      </c>
      <c r="B19" s="67">
        <v>596</v>
      </c>
      <c r="C19" s="67">
        <v>4</v>
      </c>
      <c r="D19" s="67">
        <v>50</v>
      </c>
      <c r="E19" s="67">
        <v>542</v>
      </c>
      <c r="F19" s="67">
        <v>784</v>
      </c>
      <c r="G19" s="67">
        <v>4</v>
      </c>
      <c r="H19" s="67">
        <v>56</v>
      </c>
      <c r="I19" s="67">
        <v>724</v>
      </c>
      <c r="J19" s="67">
        <v>95</v>
      </c>
    </row>
    <row r="20" spans="1:10" ht="11.25" customHeight="1" x14ac:dyDescent="0.2">
      <c r="A20" s="66" t="s">
        <v>89</v>
      </c>
      <c r="B20" s="67">
        <v>121</v>
      </c>
      <c r="C20" s="67">
        <v>1</v>
      </c>
      <c r="D20" s="67">
        <v>18</v>
      </c>
      <c r="E20" s="67">
        <v>102</v>
      </c>
      <c r="F20" s="67">
        <v>153</v>
      </c>
      <c r="G20" s="67">
        <v>1</v>
      </c>
      <c r="H20" s="67">
        <v>18</v>
      </c>
      <c r="I20" s="67">
        <v>134</v>
      </c>
      <c r="J20" s="67">
        <v>34</v>
      </c>
    </row>
    <row r="21" spans="1:10" ht="11.25" customHeight="1" x14ac:dyDescent="0.2">
      <c r="A21" s="66" t="s">
        <v>90</v>
      </c>
      <c r="B21" s="67">
        <v>315</v>
      </c>
      <c r="C21" s="67">
        <v>5</v>
      </c>
      <c r="D21" s="67">
        <v>85</v>
      </c>
      <c r="E21" s="67">
        <v>225</v>
      </c>
      <c r="F21" s="67">
        <v>466</v>
      </c>
      <c r="G21" s="67">
        <v>5</v>
      </c>
      <c r="H21" s="67">
        <v>109</v>
      </c>
      <c r="I21" s="67">
        <v>352</v>
      </c>
      <c r="J21" s="67">
        <v>104</v>
      </c>
    </row>
    <row r="22" spans="1:10" ht="11.25" customHeight="1" x14ac:dyDescent="0.2">
      <c r="A22" s="66" t="s">
        <v>91</v>
      </c>
      <c r="B22" s="67">
        <v>1219</v>
      </c>
      <c r="C22" s="67">
        <v>1</v>
      </c>
      <c r="D22" s="67">
        <v>219</v>
      </c>
      <c r="E22" s="67">
        <v>999</v>
      </c>
      <c r="F22" s="67">
        <v>1502</v>
      </c>
      <c r="G22" s="67">
        <v>1</v>
      </c>
      <c r="H22" s="67">
        <v>239</v>
      </c>
      <c r="I22" s="67">
        <v>1262</v>
      </c>
      <c r="J22" s="67">
        <v>475</v>
      </c>
    </row>
    <row r="23" spans="1:10" ht="11.25" customHeight="1" x14ac:dyDescent="0.2">
      <c r="A23" s="66" t="s">
        <v>92</v>
      </c>
      <c r="B23" s="67">
        <v>619</v>
      </c>
      <c r="C23" s="67">
        <v>6</v>
      </c>
      <c r="D23" s="67">
        <v>175</v>
      </c>
      <c r="E23" s="67">
        <v>438</v>
      </c>
      <c r="F23" s="67">
        <v>675</v>
      </c>
      <c r="G23" s="67">
        <v>6</v>
      </c>
      <c r="H23" s="67">
        <v>180</v>
      </c>
      <c r="I23" s="67">
        <v>489</v>
      </c>
      <c r="J23" s="67" t="s">
        <v>63</v>
      </c>
    </row>
    <row r="24" spans="1:10" ht="11.25" customHeight="1" x14ac:dyDescent="0.2">
      <c r="A24" s="66" t="s">
        <v>93</v>
      </c>
      <c r="B24" s="67">
        <v>10</v>
      </c>
      <c r="C24" s="67" t="s">
        <v>63</v>
      </c>
      <c r="D24" s="67">
        <v>6</v>
      </c>
      <c r="E24" s="67">
        <v>4</v>
      </c>
      <c r="F24" s="67">
        <v>11</v>
      </c>
      <c r="G24" s="67" t="s">
        <v>63</v>
      </c>
      <c r="H24" s="67">
        <v>6</v>
      </c>
      <c r="I24" s="67">
        <v>5</v>
      </c>
      <c r="J24" s="67">
        <v>10</v>
      </c>
    </row>
    <row r="25" spans="1:10" ht="11.25" customHeight="1" x14ac:dyDescent="0.2">
      <c r="A25" s="66" t="s">
        <v>94</v>
      </c>
      <c r="B25" s="67" t="s">
        <v>78</v>
      </c>
      <c r="C25" s="67" t="s">
        <v>78</v>
      </c>
      <c r="D25" s="67" t="s">
        <v>78</v>
      </c>
      <c r="E25" s="67" t="s">
        <v>78</v>
      </c>
      <c r="F25" s="67" t="s">
        <v>78</v>
      </c>
      <c r="G25" s="67" t="s">
        <v>78</v>
      </c>
      <c r="H25" s="67" t="s">
        <v>78</v>
      </c>
      <c r="I25" s="67" t="s">
        <v>78</v>
      </c>
      <c r="J25" s="67" t="s">
        <v>78</v>
      </c>
    </row>
    <row r="26" spans="1:10" ht="11.25" customHeight="1" x14ac:dyDescent="0.2">
      <c r="A26" s="66" t="s">
        <v>95</v>
      </c>
      <c r="B26" s="67">
        <v>198</v>
      </c>
      <c r="C26" s="67">
        <v>4</v>
      </c>
      <c r="D26" s="67">
        <v>64</v>
      </c>
      <c r="E26" s="67">
        <v>130</v>
      </c>
      <c r="F26" s="67">
        <v>235</v>
      </c>
      <c r="G26" s="67">
        <v>4</v>
      </c>
      <c r="H26" s="67">
        <v>70</v>
      </c>
      <c r="I26" s="67">
        <v>161</v>
      </c>
      <c r="J26" s="67">
        <v>123</v>
      </c>
    </row>
    <row r="27" spans="1:10" ht="11.25" customHeight="1" x14ac:dyDescent="0.2">
      <c r="A27" s="66" t="s">
        <v>96</v>
      </c>
      <c r="B27" s="67">
        <v>149</v>
      </c>
      <c r="C27" s="67">
        <v>4</v>
      </c>
      <c r="D27" s="67">
        <v>38</v>
      </c>
      <c r="E27" s="67">
        <v>107</v>
      </c>
      <c r="F27" s="67">
        <v>178</v>
      </c>
      <c r="G27" s="67">
        <v>4</v>
      </c>
      <c r="H27" s="67">
        <v>46</v>
      </c>
      <c r="I27" s="67">
        <v>128</v>
      </c>
      <c r="J27" s="67">
        <v>76</v>
      </c>
    </row>
    <row r="28" spans="1:10" ht="11.25" customHeight="1" x14ac:dyDescent="0.2">
      <c r="A28" s="66" t="s">
        <v>193</v>
      </c>
      <c r="B28" s="67">
        <v>611</v>
      </c>
      <c r="C28" s="67">
        <v>4</v>
      </c>
      <c r="D28" s="67">
        <v>165</v>
      </c>
      <c r="E28" s="67">
        <v>442</v>
      </c>
      <c r="F28" s="67">
        <v>652</v>
      </c>
      <c r="G28" s="67">
        <v>4</v>
      </c>
      <c r="H28" s="67">
        <v>167</v>
      </c>
      <c r="I28" s="67">
        <v>481</v>
      </c>
      <c r="J28" s="67">
        <v>79</v>
      </c>
    </row>
    <row r="29" spans="1:10" s="64" customFormat="1" ht="15" customHeight="1" x14ac:dyDescent="0.2">
      <c r="A29" s="68" t="s">
        <v>137</v>
      </c>
      <c r="B29" s="63">
        <v>4179</v>
      </c>
      <c r="C29" s="63">
        <v>29</v>
      </c>
      <c r="D29" s="63">
        <v>861</v>
      </c>
      <c r="E29" s="63">
        <v>3289</v>
      </c>
      <c r="F29" s="63">
        <v>5054</v>
      </c>
      <c r="G29" s="63">
        <v>29</v>
      </c>
      <c r="H29" s="63">
        <v>935</v>
      </c>
      <c r="I29" s="63">
        <v>4090</v>
      </c>
      <c r="J29" s="63">
        <v>1135</v>
      </c>
    </row>
    <row r="30" spans="1:10" ht="11.25" customHeight="1" x14ac:dyDescent="0.2">
      <c r="A30" s="66" t="s">
        <v>194</v>
      </c>
      <c r="B30" s="67" t="s">
        <v>78</v>
      </c>
      <c r="C30" s="67" t="s">
        <v>78</v>
      </c>
      <c r="D30" s="67" t="s">
        <v>78</v>
      </c>
      <c r="E30" s="67" t="s">
        <v>78</v>
      </c>
      <c r="F30" s="67" t="s">
        <v>78</v>
      </c>
      <c r="G30" s="67" t="s">
        <v>78</v>
      </c>
      <c r="H30" s="67" t="s">
        <v>78</v>
      </c>
      <c r="I30" s="67" t="s">
        <v>78</v>
      </c>
      <c r="J30" s="67" t="s">
        <v>78</v>
      </c>
    </row>
    <row r="31" spans="1:10" ht="11.25" customHeight="1" x14ac:dyDescent="0.2">
      <c r="A31" s="66" t="s">
        <v>195</v>
      </c>
      <c r="B31" s="67">
        <v>26</v>
      </c>
      <c r="C31" s="67" t="s">
        <v>63</v>
      </c>
      <c r="D31" s="67">
        <v>8</v>
      </c>
      <c r="E31" s="67">
        <v>18</v>
      </c>
      <c r="F31" s="67">
        <v>35</v>
      </c>
      <c r="G31" s="67" t="s">
        <v>63</v>
      </c>
      <c r="H31" s="67">
        <v>8</v>
      </c>
      <c r="I31" s="67">
        <v>27</v>
      </c>
      <c r="J31" s="67">
        <v>10</v>
      </c>
    </row>
    <row r="32" spans="1:10" ht="12" customHeight="1" x14ac:dyDescent="0.2">
      <c r="A32" s="62" t="s">
        <v>138</v>
      </c>
      <c r="B32" s="59"/>
      <c r="C32" s="59"/>
      <c r="D32" s="59"/>
      <c r="E32" s="59"/>
      <c r="F32" s="59"/>
      <c r="G32" s="59"/>
      <c r="H32" s="59"/>
      <c r="I32" s="59"/>
      <c r="J32" s="59"/>
    </row>
    <row r="33" spans="1:10" ht="11.25" customHeight="1" x14ac:dyDescent="0.2">
      <c r="A33" s="66" t="s">
        <v>462</v>
      </c>
    </row>
    <row r="34" spans="1:10" ht="11.25" customHeight="1" x14ac:dyDescent="0.2">
      <c r="A34" s="66" t="s">
        <v>85</v>
      </c>
    </row>
    <row r="35" spans="1:10" ht="11.25" customHeight="1" x14ac:dyDescent="0.2">
      <c r="A35" s="66" t="s">
        <v>86</v>
      </c>
    </row>
    <row r="36" spans="1:10" ht="11.25" customHeight="1" x14ac:dyDescent="0.2">
      <c r="A36" s="66" t="s">
        <v>87</v>
      </c>
      <c r="B36" s="67">
        <v>57</v>
      </c>
      <c r="C36" s="67" t="s">
        <v>63</v>
      </c>
      <c r="D36" s="67">
        <v>13</v>
      </c>
      <c r="E36" s="67">
        <v>44</v>
      </c>
      <c r="F36" s="67">
        <v>91</v>
      </c>
      <c r="G36" s="67" t="s">
        <v>63</v>
      </c>
      <c r="H36" s="67">
        <v>16</v>
      </c>
      <c r="I36" s="67">
        <v>75</v>
      </c>
      <c r="J36" s="67">
        <v>16</v>
      </c>
    </row>
    <row r="37" spans="1:10" ht="11.25" customHeight="1" x14ac:dyDescent="0.2">
      <c r="A37" s="66" t="s">
        <v>88</v>
      </c>
      <c r="B37" s="67">
        <v>403</v>
      </c>
      <c r="C37" s="67">
        <v>4</v>
      </c>
      <c r="D37" s="67">
        <v>106</v>
      </c>
      <c r="E37" s="67">
        <v>293</v>
      </c>
      <c r="F37" s="67">
        <v>644</v>
      </c>
      <c r="G37" s="67">
        <v>5</v>
      </c>
      <c r="H37" s="67">
        <v>142</v>
      </c>
      <c r="I37" s="67">
        <v>497</v>
      </c>
      <c r="J37" s="67">
        <v>55</v>
      </c>
    </row>
    <row r="38" spans="1:10" ht="11.25" customHeight="1" x14ac:dyDescent="0.2">
      <c r="A38" s="66" t="s">
        <v>89</v>
      </c>
      <c r="B38" s="67">
        <v>155</v>
      </c>
      <c r="C38" s="67">
        <v>2</v>
      </c>
      <c r="D38" s="67">
        <v>36</v>
      </c>
      <c r="E38" s="67">
        <v>117</v>
      </c>
      <c r="F38" s="67">
        <v>224</v>
      </c>
      <c r="G38" s="67">
        <v>2</v>
      </c>
      <c r="H38" s="67">
        <v>43</v>
      </c>
      <c r="I38" s="67">
        <v>179</v>
      </c>
      <c r="J38" s="67">
        <v>56</v>
      </c>
    </row>
    <row r="39" spans="1:10" ht="11.25" customHeight="1" x14ac:dyDescent="0.2">
      <c r="A39" s="66" t="s">
        <v>90</v>
      </c>
      <c r="B39" s="67">
        <v>316</v>
      </c>
      <c r="C39" s="67">
        <v>24</v>
      </c>
      <c r="D39" s="67">
        <v>122</v>
      </c>
      <c r="E39" s="67">
        <v>170</v>
      </c>
      <c r="F39" s="67">
        <v>615</v>
      </c>
      <c r="G39" s="67">
        <v>26</v>
      </c>
      <c r="H39" s="67">
        <v>212</v>
      </c>
      <c r="I39" s="67">
        <v>377</v>
      </c>
      <c r="J39" s="67">
        <v>78</v>
      </c>
    </row>
    <row r="40" spans="1:10" ht="11.25" customHeight="1" x14ac:dyDescent="0.2">
      <c r="A40" s="66" t="s">
        <v>91</v>
      </c>
      <c r="B40" s="67">
        <v>254</v>
      </c>
      <c r="C40" s="67">
        <v>2</v>
      </c>
      <c r="D40" s="67">
        <v>81</v>
      </c>
      <c r="E40" s="67">
        <v>171</v>
      </c>
      <c r="F40" s="67">
        <v>471</v>
      </c>
      <c r="G40" s="67">
        <v>3</v>
      </c>
      <c r="H40" s="67">
        <v>121</v>
      </c>
      <c r="I40" s="67">
        <v>347</v>
      </c>
      <c r="J40" s="67">
        <v>109</v>
      </c>
    </row>
    <row r="41" spans="1:10" ht="11.25" customHeight="1" x14ac:dyDescent="0.2">
      <c r="A41" s="66" t="s">
        <v>92</v>
      </c>
      <c r="B41" s="67">
        <v>31</v>
      </c>
      <c r="C41" s="67">
        <v>2</v>
      </c>
      <c r="D41" s="67">
        <v>8</v>
      </c>
      <c r="E41" s="67">
        <v>21</v>
      </c>
      <c r="F41" s="67">
        <v>34</v>
      </c>
      <c r="G41" s="67">
        <v>2</v>
      </c>
      <c r="H41" s="67">
        <v>9</v>
      </c>
      <c r="I41" s="67">
        <v>23</v>
      </c>
      <c r="J41" s="67" t="s">
        <v>63</v>
      </c>
    </row>
    <row r="42" spans="1:10" ht="11.25" customHeight="1" x14ac:dyDescent="0.2">
      <c r="A42" s="66" t="s">
        <v>93</v>
      </c>
      <c r="B42" s="67">
        <v>35</v>
      </c>
      <c r="C42" s="67" t="s">
        <v>63</v>
      </c>
      <c r="D42" s="67">
        <v>6</v>
      </c>
      <c r="E42" s="67">
        <v>29</v>
      </c>
      <c r="F42" s="67">
        <v>40</v>
      </c>
      <c r="G42" s="67" t="s">
        <v>63</v>
      </c>
      <c r="H42" s="67">
        <v>6</v>
      </c>
      <c r="I42" s="67">
        <v>34</v>
      </c>
      <c r="J42" s="67">
        <v>30</v>
      </c>
    </row>
    <row r="43" spans="1:10" ht="11.25" customHeight="1" x14ac:dyDescent="0.2">
      <c r="A43" s="66" t="s">
        <v>94</v>
      </c>
      <c r="B43" s="67" t="s">
        <v>78</v>
      </c>
      <c r="C43" s="67" t="s">
        <v>78</v>
      </c>
      <c r="D43" s="67" t="s">
        <v>78</v>
      </c>
      <c r="E43" s="67" t="s">
        <v>78</v>
      </c>
      <c r="F43" s="67" t="s">
        <v>78</v>
      </c>
      <c r="G43" s="67" t="s">
        <v>78</v>
      </c>
      <c r="H43" s="67" t="s">
        <v>78</v>
      </c>
      <c r="I43" s="67" t="s">
        <v>78</v>
      </c>
      <c r="J43" s="67" t="s">
        <v>78</v>
      </c>
    </row>
    <row r="44" spans="1:10" ht="11.25" customHeight="1" x14ac:dyDescent="0.2">
      <c r="A44" s="66" t="s">
        <v>95</v>
      </c>
      <c r="B44" s="67">
        <v>653</v>
      </c>
      <c r="C44" s="67">
        <v>19</v>
      </c>
      <c r="D44" s="67">
        <v>228</v>
      </c>
      <c r="E44" s="67">
        <v>406</v>
      </c>
      <c r="F44" s="67">
        <v>808</v>
      </c>
      <c r="G44" s="67">
        <v>19</v>
      </c>
      <c r="H44" s="67">
        <v>282</v>
      </c>
      <c r="I44" s="67">
        <v>507</v>
      </c>
      <c r="J44" s="67">
        <v>243</v>
      </c>
    </row>
    <row r="45" spans="1:10" ht="11.25" customHeight="1" x14ac:dyDescent="0.2">
      <c r="A45" s="66" t="s">
        <v>96</v>
      </c>
      <c r="B45" s="67">
        <v>435</v>
      </c>
      <c r="C45" s="67">
        <v>13</v>
      </c>
      <c r="D45" s="67">
        <v>152</v>
      </c>
      <c r="E45" s="67">
        <v>270</v>
      </c>
      <c r="F45" s="67">
        <v>536</v>
      </c>
      <c r="G45" s="67">
        <v>15</v>
      </c>
      <c r="H45" s="67">
        <v>175</v>
      </c>
      <c r="I45" s="67">
        <v>346</v>
      </c>
      <c r="J45" s="67">
        <v>153</v>
      </c>
    </row>
    <row r="46" spans="1:10" ht="11.25" customHeight="1" x14ac:dyDescent="0.2">
      <c r="A46" s="66" t="s">
        <v>193</v>
      </c>
      <c r="B46" s="67">
        <v>182</v>
      </c>
      <c r="C46" s="67">
        <v>2</v>
      </c>
      <c r="D46" s="67">
        <v>58</v>
      </c>
      <c r="E46" s="67">
        <v>122</v>
      </c>
      <c r="F46" s="67">
        <v>214</v>
      </c>
      <c r="G46" s="67">
        <v>3</v>
      </c>
      <c r="H46" s="67">
        <v>60</v>
      </c>
      <c r="I46" s="67">
        <v>151</v>
      </c>
      <c r="J46" s="67">
        <v>81</v>
      </c>
    </row>
    <row r="47" spans="1:10" s="65" customFormat="1" ht="15" customHeight="1" x14ac:dyDescent="0.2">
      <c r="A47" s="68" t="s">
        <v>137</v>
      </c>
      <c r="B47" s="63">
        <v>2521</v>
      </c>
      <c r="C47" s="63">
        <v>68</v>
      </c>
      <c r="D47" s="63">
        <v>810</v>
      </c>
      <c r="E47" s="63">
        <v>1643</v>
      </c>
      <c r="F47" s="63">
        <v>3677</v>
      </c>
      <c r="G47" s="63">
        <v>75</v>
      </c>
      <c r="H47" s="63">
        <v>1066</v>
      </c>
      <c r="I47" s="63">
        <v>2536</v>
      </c>
      <c r="J47" s="63">
        <v>821</v>
      </c>
    </row>
    <row r="48" spans="1:10" ht="11.25" customHeight="1" x14ac:dyDescent="0.2">
      <c r="A48" s="66" t="s">
        <v>194</v>
      </c>
      <c r="B48" s="67" t="s">
        <v>78</v>
      </c>
      <c r="C48" s="67" t="s">
        <v>78</v>
      </c>
      <c r="D48" s="67" t="s">
        <v>78</v>
      </c>
      <c r="E48" s="67" t="s">
        <v>78</v>
      </c>
      <c r="F48" s="67" t="s">
        <v>78</v>
      </c>
      <c r="G48" s="67" t="s">
        <v>78</v>
      </c>
      <c r="H48" s="67" t="s">
        <v>78</v>
      </c>
      <c r="I48" s="67" t="s">
        <v>78</v>
      </c>
      <c r="J48" s="67" t="s">
        <v>78</v>
      </c>
    </row>
    <row r="49" spans="1:10" ht="11.25" customHeight="1" x14ac:dyDescent="0.2">
      <c r="A49" s="66" t="s">
        <v>195</v>
      </c>
      <c r="B49" s="67">
        <v>7</v>
      </c>
      <c r="C49" s="67">
        <v>2</v>
      </c>
      <c r="D49" s="67">
        <v>1</v>
      </c>
      <c r="E49" s="67">
        <v>4</v>
      </c>
      <c r="F49" s="67">
        <v>16</v>
      </c>
      <c r="G49" s="67">
        <v>4</v>
      </c>
      <c r="H49" s="67">
        <v>3</v>
      </c>
      <c r="I49" s="67">
        <v>9</v>
      </c>
      <c r="J49" s="67">
        <v>2</v>
      </c>
    </row>
    <row r="50" spans="1:10" ht="12" customHeight="1" x14ac:dyDescent="0.2">
      <c r="A50" s="62" t="s">
        <v>139</v>
      </c>
      <c r="B50" s="59"/>
      <c r="C50" s="59"/>
      <c r="D50" s="59"/>
      <c r="E50" s="59"/>
      <c r="F50" s="59"/>
      <c r="G50" s="59"/>
      <c r="H50" s="59"/>
      <c r="I50" s="59"/>
      <c r="J50" s="59"/>
    </row>
    <row r="51" spans="1:10" ht="11.25" customHeight="1" x14ac:dyDescent="0.2">
      <c r="A51" s="66" t="s">
        <v>462</v>
      </c>
    </row>
    <row r="52" spans="1:10" ht="11.25" customHeight="1" x14ac:dyDescent="0.2">
      <c r="A52" s="66" t="s">
        <v>85</v>
      </c>
    </row>
    <row r="53" spans="1:10" ht="11.25" customHeight="1" x14ac:dyDescent="0.2">
      <c r="A53" s="66" t="s">
        <v>86</v>
      </c>
    </row>
    <row r="54" spans="1:10" ht="11.25" customHeight="1" x14ac:dyDescent="0.2">
      <c r="A54" s="66" t="s">
        <v>87</v>
      </c>
      <c r="B54" s="67">
        <v>398</v>
      </c>
      <c r="C54" s="67" t="s">
        <v>63</v>
      </c>
      <c r="D54" s="67">
        <v>54</v>
      </c>
      <c r="E54" s="67">
        <v>344</v>
      </c>
      <c r="F54" s="67">
        <v>489</v>
      </c>
      <c r="G54" s="67" t="s">
        <v>63</v>
      </c>
      <c r="H54" s="67">
        <v>60</v>
      </c>
      <c r="I54" s="67">
        <v>429</v>
      </c>
      <c r="J54" s="67">
        <v>155</v>
      </c>
    </row>
    <row r="55" spans="1:10" ht="11.25" customHeight="1" x14ac:dyDescent="0.2">
      <c r="A55" s="66" t="s">
        <v>88</v>
      </c>
      <c r="B55" s="67">
        <v>999</v>
      </c>
      <c r="C55" s="67">
        <v>8</v>
      </c>
      <c r="D55" s="67">
        <v>156</v>
      </c>
      <c r="E55" s="67">
        <v>835</v>
      </c>
      <c r="F55" s="67">
        <v>1428</v>
      </c>
      <c r="G55" s="67">
        <v>9</v>
      </c>
      <c r="H55" s="67">
        <v>198</v>
      </c>
      <c r="I55" s="67">
        <v>1221</v>
      </c>
      <c r="J55" s="67">
        <v>150</v>
      </c>
    </row>
    <row r="56" spans="1:10" ht="11.25" customHeight="1" x14ac:dyDescent="0.2">
      <c r="A56" s="66" t="s">
        <v>89</v>
      </c>
      <c r="B56" s="67">
        <v>276</v>
      </c>
      <c r="C56" s="67">
        <v>3</v>
      </c>
      <c r="D56" s="67">
        <v>54</v>
      </c>
      <c r="E56" s="67">
        <v>219</v>
      </c>
      <c r="F56" s="67">
        <v>377</v>
      </c>
      <c r="G56" s="67">
        <v>3</v>
      </c>
      <c r="H56" s="67">
        <v>61</v>
      </c>
      <c r="I56" s="67">
        <v>313</v>
      </c>
      <c r="J56" s="67">
        <v>90</v>
      </c>
    </row>
    <row r="57" spans="1:10" ht="11.25" customHeight="1" x14ac:dyDescent="0.2">
      <c r="A57" s="66" t="s">
        <v>90</v>
      </c>
      <c r="B57" s="67">
        <v>631</v>
      </c>
      <c r="C57" s="67">
        <v>29</v>
      </c>
      <c r="D57" s="67">
        <v>207</v>
      </c>
      <c r="E57" s="67">
        <v>395</v>
      </c>
      <c r="F57" s="67">
        <v>1081</v>
      </c>
      <c r="G57" s="67">
        <v>31</v>
      </c>
      <c r="H57" s="67">
        <v>321</v>
      </c>
      <c r="I57" s="67">
        <v>729</v>
      </c>
      <c r="J57" s="67">
        <v>182</v>
      </c>
    </row>
    <row r="58" spans="1:10" ht="11.25" customHeight="1" x14ac:dyDescent="0.2">
      <c r="A58" s="66" t="s">
        <v>91</v>
      </c>
      <c r="B58" s="67">
        <v>1473</v>
      </c>
      <c r="C58" s="67">
        <v>3</v>
      </c>
      <c r="D58" s="67">
        <v>300</v>
      </c>
      <c r="E58" s="67">
        <v>1170</v>
      </c>
      <c r="F58" s="67">
        <v>1973</v>
      </c>
      <c r="G58" s="67">
        <v>4</v>
      </c>
      <c r="H58" s="67">
        <v>360</v>
      </c>
      <c r="I58" s="67">
        <v>1609</v>
      </c>
      <c r="J58" s="67">
        <v>584</v>
      </c>
    </row>
    <row r="59" spans="1:10" ht="11.25" customHeight="1" x14ac:dyDescent="0.2">
      <c r="A59" s="66" t="s">
        <v>92</v>
      </c>
      <c r="B59" s="67">
        <v>650</v>
      </c>
      <c r="C59" s="67">
        <v>8</v>
      </c>
      <c r="D59" s="67">
        <v>183</v>
      </c>
      <c r="E59" s="67">
        <v>459</v>
      </c>
      <c r="F59" s="67">
        <v>709</v>
      </c>
      <c r="G59" s="67">
        <v>8</v>
      </c>
      <c r="H59" s="67">
        <v>189</v>
      </c>
      <c r="I59" s="67">
        <v>512</v>
      </c>
      <c r="J59" s="67" t="s">
        <v>63</v>
      </c>
    </row>
    <row r="60" spans="1:10" ht="11.25" customHeight="1" x14ac:dyDescent="0.2">
      <c r="A60" s="66" t="s">
        <v>93</v>
      </c>
      <c r="B60" s="67">
        <v>45</v>
      </c>
      <c r="C60" s="67" t="s">
        <v>63</v>
      </c>
      <c r="D60" s="67">
        <v>12</v>
      </c>
      <c r="E60" s="67">
        <v>33</v>
      </c>
      <c r="F60" s="67">
        <v>51</v>
      </c>
      <c r="G60" s="67" t="s">
        <v>63</v>
      </c>
      <c r="H60" s="67">
        <v>12</v>
      </c>
      <c r="I60" s="67">
        <v>39</v>
      </c>
      <c r="J60" s="67">
        <v>40</v>
      </c>
    </row>
    <row r="61" spans="1:10" ht="11.25" customHeight="1" x14ac:dyDescent="0.2">
      <c r="A61" s="66" t="s">
        <v>94</v>
      </c>
      <c r="B61" s="67" t="s">
        <v>78</v>
      </c>
      <c r="C61" s="67" t="s">
        <v>78</v>
      </c>
      <c r="D61" s="67" t="s">
        <v>78</v>
      </c>
      <c r="E61" s="67" t="s">
        <v>78</v>
      </c>
      <c r="F61" s="67" t="s">
        <v>78</v>
      </c>
      <c r="G61" s="67" t="s">
        <v>78</v>
      </c>
      <c r="H61" s="67" t="s">
        <v>78</v>
      </c>
      <c r="I61" s="67" t="s">
        <v>78</v>
      </c>
      <c r="J61" s="67" t="s">
        <v>78</v>
      </c>
    </row>
    <row r="62" spans="1:10" ht="11.25" customHeight="1" x14ac:dyDescent="0.2">
      <c r="A62" s="66" t="s">
        <v>95</v>
      </c>
      <c r="B62" s="67">
        <v>851</v>
      </c>
      <c r="C62" s="67">
        <v>23</v>
      </c>
      <c r="D62" s="67">
        <v>292</v>
      </c>
      <c r="E62" s="67">
        <v>536</v>
      </c>
      <c r="F62" s="67">
        <v>1043</v>
      </c>
      <c r="G62" s="67">
        <v>23</v>
      </c>
      <c r="H62" s="67">
        <v>352</v>
      </c>
      <c r="I62" s="67">
        <v>668</v>
      </c>
      <c r="J62" s="67">
        <v>366</v>
      </c>
    </row>
    <row r="63" spans="1:10" ht="11.25" customHeight="1" x14ac:dyDescent="0.2">
      <c r="A63" s="66" t="s">
        <v>96</v>
      </c>
      <c r="B63" s="67">
        <v>584</v>
      </c>
      <c r="C63" s="67">
        <v>17</v>
      </c>
      <c r="D63" s="67">
        <v>190</v>
      </c>
      <c r="E63" s="67">
        <v>377</v>
      </c>
      <c r="F63" s="67">
        <v>714</v>
      </c>
      <c r="G63" s="67">
        <v>19</v>
      </c>
      <c r="H63" s="67">
        <v>221</v>
      </c>
      <c r="I63" s="67">
        <v>474</v>
      </c>
      <c r="J63" s="67">
        <v>229</v>
      </c>
    </row>
    <row r="64" spans="1:10" ht="11.25" customHeight="1" x14ac:dyDescent="0.2">
      <c r="A64" s="66" t="s">
        <v>193</v>
      </c>
      <c r="B64" s="67">
        <v>793</v>
      </c>
      <c r="C64" s="67">
        <v>6</v>
      </c>
      <c r="D64" s="67">
        <v>223</v>
      </c>
      <c r="E64" s="67">
        <v>564</v>
      </c>
      <c r="F64" s="67">
        <v>866</v>
      </c>
      <c r="G64" s="67">
        <v>7</v>
      </c>
      <c r="H64" s="67">
        <v>227</v>
      </c>
      <c r="I64" s="67">
        <v>632</v>
      </c>
      <c r="J64" s="67">
        <v>160</v>
      </c>
    </row>
    <row r="65" spans="1:10" s="64" customFormat="1" ht="15" customHeight="1" x14ac:dyDescent="0.2">
      <c r="A65" s="68" t="s">
        <v>140</v>
      </c>
      <c r="B65" s="63">
        <v>6700</v>
      </c>
      <c r="C65" s="63">
        <v>97</v>
      </c>
      <c r="D65" s="63">
        <v>1671</v>
      </c>
      <c r="E65" s="63">
        <v>4932</v>
      </c>
      <c r="F65" s="63">
        <v>8731</v>
      </c>
      <c r="G65" s="63">
        <v>104</v>
      </c>
      <c r="H65" s="63">
        <v>2001</v>
      </c>
      <c r="I65" s="63">
        <v>6626</v>
      </c>
      <c r="J65" s="63">
        <v>1956</v>
      </c>
    </row>
    <row r="66" spans="1:10" ht="11.25" customHeight="1" x14ac:dyDescent="0.2">
      <c r="A66" s="66" t="s">
        <v>194</v>
      </c>
      <c r="B66" s="67" t="s">
        <v>78</v>
      </c>
      <c r="C66" s="67" t="s">
        <v>78</v>
      </c>
      <c r="D66" s="67" t="s">
        <v>78</v>
      </c>
      <c r="E66" s="67" t="s">
        <v>78</v>
      </c>
      <c r="F66" s="67" t="s">
        <v>78</v>
      </c>
      <c r="G66" s="67" t="s">
        <v>78</v>
      </c>
      <c r="H66" s="67" t="s">
        <v>78</v>
      </c>
      <c r="I66" s="67" t="s">
        <v>78</v>
      </c>
      <c r="J66" s="67" t="s">
        <v>78</v>
      </c>
    </row>
    <row r="67" spans="1:10" ht="11.25" customHeight="1" x14ac:dyDescent="0.2">
      <c r="A67" s="66" t="s">
        <v>195</v>
      </c>
      <c r="B67" s="67">
        <v>33</v>
      </c>
      <c r="C67" s="67">
        <v>2</v>
      </c>
      <c r="D67" s="67">
        <v>9</v>
      </c>
      <c r="E67" s="67">
        <v>22</v>
      </c>
      <c r="F67" s="67">
        <v>51</v>
      </c>
      <c r="G67" s="67">
        <v>4</v>
      </c>
      <c r="H67" s="67">
        <v>11</v>
      </c>
      <c r="I67" s="67">
        <v>36</v>
      </c>
      <c r="J67" s="67">
        <v>12</v>
      </c>
    </row>
    <row r="68" spans="1:10" ht="11.25" customHeight="1" x14ac:dyDescent="0.2">
      <c r="A68" s="58" t="s">
        <v>732</v>
      </c>
      <c r="B68" s="59"/>
      <c r="C68" s="59"/>
      <c r="D68" s="59"/>
      <c r="E68" s="59"/>
      <c r="F68" s="59"/>
      <c r="G68" s="59"/>
      <c r="H68" s="59"/>
      <c r="I68" s="59"/>
      <c r="J68" s="59"/>
    </row>
    <row r="69" spans="1:10" ht="8.25" customHeight="1" x14ac:dyDescent="0.2"/>
    <row r="70" spans="1:10" s="122" customFormat="1" ht="15.75" customHeight="1" x14ac:dyDescent="0.2">
      <c r="A70" s="61" t="s">
        <v>236</v>
      </c>
      <c r="B70" s="62"/>
      <c r="C70" s="62"/>
      <c r="D70" s="62"/>
      <c r="E70" s="62"/>
      <c r="F70" s="62"/>
      <c r="G70" s="62"/>
      <c r="H70" s="62"/>
      <c r="I70" s="62"/>
      <c r="J70" s="62"/>
    </row>
    <row r="71" spans="1:10" ht="8.25" customHeight="1" x14ac:dyDescent="0.2"/>
    <row r="72" spans="1:10" ht="11.25" customHeight="1" x14ac:dyDescent="0.2">
      <c r="A72" s="59" t="s">
        <v>196</v>
      </c>
      <c r="B72" s="62"/>
      <c r="C72" s="62"/>
      <c r="D72" s="62"/>
      <c r="E72" s="62"/>
      <c r="F72" s="62"/>
      <c r="G72" s="62"/>
      <c r="H72" s="62"/>
      <c r="I72" s="62"/>
      <c r="J72" s="62"/>
    </row>
    <row r="73" spans="1:10" ht="8.25" customHeight="1" x14ac:dyDescent="0.2"/>
    <row r="74" spans="1:10" ht="11.25" customHeight="1" x14ac:dyDescent="0.2">
      <c r="A74" s="214" t="s">
        <v>461</v>
      </c>
      <c r="B74" s="50" t="s">
        <v>350</v>
      </c>
      <c r="C74" s="50"/>
      <c r="D74" s="50"/>
      <c r="E74" s="57"/>
      <c r="F74" s="50" t="s">
        <v>351</v>
      </c>
      <c r="G74" s="50"/>
      <c r="H74" s="50"/>
      <c r="I74" s="57"/>
      <c r="J74" s="206" t="s">
        <v>599</v>
      </c>
    </row>
    <row r="75" spans="1:10" ht="11.25" customHeight="1" x14ac:dyDescent="0.2">
      <c r="A75" s="215"/>
      <c r="B75" s="198" t="s">
        <v>241</v>
      </c>
      <c r="C75" s="20" t="s">
        <v>242</v>
      </c>
      <c r="D75" s="20"/>
      <c r="E75" s="31"/>
      <c r="F75" s="205" t="s">
        <v>241</v>
      </c>
      <c r="G75" s="20" t="s">
        <v>352</v>
      </c>
      <c r="H75" s="20"/>
      <c r="I75" s="31"/>
      <c r="J75" s="208"/>
    </row>
    <row r="76" spans="1:10" ht="11.25" customHeight="1" x14ac:dyDescent="0.2">
      <c r="A76" s="215"/>
      <c r="B76" s="217"/>
      <c r="C76" s="200" t="s">
        <v>244</v>
      </c>
      <c r="D76" s="205" t="s">
        <v>225</v>
      </c>
      <c r="E76" s="205" t="s">
        <v>226</v>
      </c>
      <c r="F76" s="192"/>
      <c r="G76" s="200" t="s">
        <v>246</v>
      </c>
      <c r="H76" s="205" t="s">
        <v>225</v>
      </c>
      <c r="I76" s="205" t="s">
        <v>226</v>
      </c>
      <c r="J76" s="208"/>
    </row>
    <row r="77" spans="1:10" ht="11.25" customHeight="1" x14ac:dyDescent="0.2">
      <c r="A77" s="215"/>
      <c r="B77" s="217"/>
      <c r="C77" s="218"/>
      <c r="D77" s="219"/>
      <c r="E77" s="219"/>
      <c r="F77" s="192"/>
      <c r="G77" s="218"/>
      <c r="H77" s="219"/>
      <c r="I77" s="219"/>
      <c r="J77" s="208"/>
    </row>
    <row r="78" spans="1:10" ht="28.15" customHeight="1" x14ac:dyDescent="0.2">
      <c r="A78" s="216"/>
      <c r="B78" s="199"/>
      <c r="C78" s="201"/>
      <c r="D78" s="220" t="s">
        <v>353</v>
      </c>
      <c r="E78" s="221"/>
      <c r="F78" s="193"/>
      <c r="G78" s="201"/>
      <c r="H78" s="220" t="s">
        <v>354</v>
      </c>
      <c r="I78" s="221"/>
      <c r="J78" s="209"/>
    </row>
    <row r="79" spans="1:10" ht="8.25" customHeight="1" x14ac:dyDescent="0.2"/>
    <row r="80" spans="1:10" ht="11.25" customHeight="1" x14ac:dyDescent="0.2">
      <c r="A80" s="62" t="s">
        <v>457</v>
      </c>
      <c r="B80" s="59"/>
      <c r="C80" s="59"/>
      <c r="D80" s="59"/>
      <c r="E80" s="59"/>
      <c r="F80" s="59"/>
      <c r="G80" s="59"/>
      <c r="H80" s="59"/>
      <c r="I80" s="59"/>
      <c r="J80" s="59"/>
    </row>
    <row r="81" spans="1:10" ht="12" customHeight="1" x14ac:dyDescent="0.2">
      <c r="A81" s="62" t="s">
        <v>458</v>
      </c>
      <c r="B81" s="59"/>
      <c r="C81" s="59"/>
      <c r="D81" s="59"/>
      <c r="E81" s="59"/>
      <c r="F81" s="59"/>
      <c r="G81" s="59"/>
      <c r="H81" s="59"/>
      <c r="I81" s="59"/>
      <c r="J81" s="59"/>
    </row>
    <row r="82" spans="1:10" ht="11.25" customHeight="1" x14ac:dyDescent="0.2">
      <c r="A82" s="66" t="s">
        <v>462</v>
      </c>
    </row>
    <row r="83" spans="1:10" ht="11.25" customHeight="1" x14ac:dyDescent="0.2">
      <c r="A83" s="66" t="s">
        <v>85</v>
      </c>
    </row>
    <row r="84" spans="1:10" ht="11.25" customHeight="1" x14ac:dyDescent="0.2">
      <c r="A84" s="66" t="s">
        <v>86</v>
      </c>
    </row>
    <row r="85" spans="1:10" ht="11.25" customHeight="1" x14ac:dyDescent="0.2">
      <c r="A85" s="66" t="s">
        <v>87</v>
      </c>
      <c r="B85" s="67">
        <v>48</v>
      </c>
      <c r="C85" s="67" t="s">
        <v>63</v>
      </c>
      <c r="D85" s="67">
        <v>9</v>
      </c>
      <c r="E85" s="67">
        <v>39</v>
      </c>
      <c r="F85" s="67">
        <v>74</v>
      </c>
      <c r="G85" s="67" t="s">
        <v>63</v>
      </c>
      <c r="H85" s="67">
        <v>10</v>
      </c>
      <c r="I85" s="67">
        <v>64</v>
      </c>
      <c r="J85" s="67">
        <v>13</v>
      </c>
    </row>
    <row r="86" spans="1:10" ht="11.25" customHeight="1" x14ac:dyDescent="0.2">
      <c r="A86" s="66" t="s">
        <v>88</v>
      </c>
      <c r="B86" s="67">
        <v>245</v>
      </c>
      <c r="C86" s="67">
        <v>1</v>
      </c>
      <c r="D86" s="67">
        <v>46</v>
      </c>
      <c r="E86" s="67">
        <v>198</v>
      </c>
      <c r="F86" s="67">
        <v>380</v>
      </c>
      <c r="G86" s="67">
        <v>1</v>
      </c>
      <c r="H86" s="67">
        <v>55</v>
      </c>
      <c r="I86" s="67">
        <v>324</v>
      </c>
      <c r="J86" s="67">
        <v>40</v>
      </c>
    </row>
    <row r="87" spans="1:10" ht="11.25" customHeight="1" x14ac:dyDescent="0.2">
      <c r="A87" s="66" t="s">
        <v>89</v>
      </c>
      <c r="B87" s="67">
        <v>69</v>
      </c>
      <c r="C87" s="67">
        <v>1</v>
      </c>
      <c r="D87" s="67">
        <v>16</v>
      </c>
      <c r="E87" s="67">
        <v>52</v>
      </c>
      <c r="F87" s="67">
        <v>84</v>
      </c>
      <c r="G87" s="67">
        <v>1</v>
      </c>
      <c r="H87" s="67">
        <v>17</v>
      </c>
      <c r="I87" s="67">
        <v>66</v>
      </c>
      <c r="J87" s="67">
        <v>21</v>
      </c>
    </row>
    <row r="88" spans="1:10" ht="11.25" customHeight="1" x14ac:dyDescent="0.2">
      <c r="A88" s="66" t="s">
        <v>90</v>
      </c>
      <c r="B88" s="67">
        <v>313</v>
      </c>
      <c r="C88" s="67">
        <v>23</v>
      </c>
      <c r="D88" s="67">
        <v>120</v>
      </c>
      <c r="E88" s="67">
        <v>170</v>
      </c>
      <c r="F88" s="67">
        <v>607</v>
      </c>
      <c r="G88" s="67">
        <v>25</v>
      </c>
      <c r="H88" s="67">
        <v>207</v>
      </c>
      <c r="I88" s="67">
        <v>375</v>
      </c>
      <c r="J88" s="67">
        <v>77</v>
      </c>
    </row>
    <row r="89" spans="1:10" ht="11.25" customHeight="1" x14ac:dyDescent="0.2">
      <c r="A89" s="66" t="s">
        <v>91</v>
      </c>
      <c r="B89" s="67">
        <v>254</v>
      </c>
      <c r="C89" s="67">
        <v>2</v>
      </c>
      <c r="D89" s="67">
        <v>81</v>
      </c>
      <c r="E89" s="67">
        <v>171</v>
      </c>
      <c r="F89" s="67">
        <v>471</v>
      </c>
      <c r="G89" s="67">
        <v>3</v>
      </c>
      <c r="H89" s="67">
        <v>121</v>
      </c>
      <c r="I89" s="67">
        <v>347</v>
      </c>
      <c r="J89" s="67">
        <v>109</v>
      </c>
    </row>
    <row r="90" spans="1:10" ht="11.25" customHeight="1" x14ac:dyDescent="0.2">
      <c r="A90" s="66" t="s">
        <v>92</v>
      </c>
      <c r="B90" s="67">
        <v>30</v>
      </c>
      <c r="C90" s="67">
        <v>1</v>
      </c>
      <c r="D90" s="67">
        <v>8</v>
      </c>
      <c r="E90" s="67">
        <v>21</v>
      </c>
      <c r="F90" s="67">
        <v>33</v>
      </c>
      <c r="G90" s="67">
        <v>1</v>
      </c>
      <c r="H90" s="67">
        <v>9</v>
      </c>
      <c r="I90" s="67">
        <v>23</v>
      </c>
      <c r="J90" s="67" t="s">
        <v>63</v>
      </c>
    </row>
    <row r="91" spans="1:10" ht="11.25" customHeight="1" x14ac:dyDescent="0.2">
      <c r="A91" s="66" t="s">
        <v>93</v>
      </c>
      <c r="B91" s="67">
        <v>30</v>
      </c>
      <c r="C91" s="67" t="s">
        <v>63</v>
      </c>
      <c r="D91" s="67">
        <v>5</v>
      </c>
      <c r="E91" s="67">
        <v>25</v>
      </c>
      <c r="F91" s="67">
        <v>34</v>
      </c>
      <c r="G91" s="67" t="s">
        <v>63</v>
      </c>
      <c r="H91" s="67">
        <v>5</v>
      </c>
      <c r="I91" s="67">
        <v>29</v>
      </c>
      <c r="J91" s="67">
        <v>23</v>
      </c>
    </row>
    <row r="92" spans="1:10" ht="11.25" customHeight="1" x14ac:dyDescent="0.2">
      <c r="A92" s="66" t="s">
        <v>94</v>
      </c>
      <c r="B92" s="67" t="s">
        <v>78</v>
      </c>
      <c r="C92" s="67" t="s">
        <v>78</v>
      </c>
      <c r="D92" s="67" t="s">
        <v>78</v>
      </c>
      <c r="E92" s="67" t="s">
        <v>78</v>
      </c>
      <c r="F92" s="67" t="s">
        <v>78</v>
      </c>
      <c r="G92" s="67" t="s">
        <v>78</v>
      </c>
      <c r="H92" s="67" t="s">
        <v>78</v>
      </c>
      <c r="I92" s="67" t="s">
        <v>78</v>
      </c>
      <c r="J92" s="67" t="s">
        <v>78</v>
      </c>
    </row>
    <row r="93" spans="1:10" ht="11.25" customHeight="1" x14ac:dyDescent="0.2">
      <c r="A93" s="66" t="s">
        <v>95</v>
      </c>
      <c r="B93" s="67">
        <v>512</v>
      </c>
      <c r="C93" s="67">
        <v>15</v>
      </c>
      <c r="D93" s="67">
        <v>176</v>
      </c>
      <c r="E93" s="67">
        <v>321</v>
      </c>
      <c r="F93" s="67">
        <v>600</v>
      </c>
      <c r="G93" s="67">
        <v>15</v>
      </c>
      <c r="H93" s="67">
        <v>203</v>
      </c>
      <c r="I93" s="67">
        <v>382</v>
      </c>
      <c r="J93" s="67">
        <v>159</v>
      </c>
    </row>
    <row r="94" spans="1:10" ht="11.25" customHeight="1" x14ac:dyDescent="0.2">
      <c r="A94" s="66" t="s">
        <v>96</v>
      </c>
      <c r="B94" s="67">
        <v>367</v>
      </c>
      <c r="C94" s="67">
        <v>11</v>
      </c>
      <c r="D94" s="67">
        <v>135</v>
      </c>
      <c r="E94" s="67">
        <v>221</v>
      </c>
      <c r="F94" s="67">
        <v>450</v>
      </c>
      <c r="G94" s="67">
        <v>13</v>
      </c>
      <c r="H94" s="67">
        <v>155</v>
      </c>
      <c r="I94" s="67">
        <v>282</v>
      </c>
      <c r="J94" s="67">
        <v>109</v>
      </c>
    </row>
    <row r="95" spans="1:10" ht="11.25" customHeight="1" x14ac:dyDescent="0.2">
      <c r="A95" s="66" t="s">
        <v>193</v>
      </c>
      <c r="B95" s="67">
        <v>163</v>
      </c>
      <c r="C95" s="67">
        <v>2</v>
      </c>
      <c r="D95" s="67">
        <v>54</v>
      </c>
      <c r="E95" s="67">
        <v>107</v>
      </c>
      <c r="F95" s="67">
        <v>190</v>
      </c>
      <c r="G95" s="67">
        <v>3</v>
      </c>
      <c r="H95" s="67">
        <v>56</v>
      </c>
      <c r="I95" s="67">
        <v>131</v>
      </c>
      <c r="J95" s="67">
        <v>68</v>
      </c>
    </row>
    <row r="96" spans="1:10" ht="15" customHeight="1" x14ac:dyDescent="0.2">
      <c r="A96" s="68" t="s">
        <v>137</v>
      </c>
      <c r="B96" s="63">
        <v>2031</v>
      </c>
      <c r="C96" s="63">
        <v>56</v>
      </c>
      <c r="D96" s="63">
        <v>650</v>
      </c>
      <c r="E96" s="63">
        <v>1325</v>
      </c>
      <c r="F96" s="63">
        <v>2923</v>
      </c>
      <c r="G96" s="63">
        <v>62</v>
      </c>
      <c r="H96" s="63">
        <v>838</v>
      </c>
      <c r="I96" s="63">
        <v>2023</v>
      </c>
      <c r="J96" s="63">
        <v>619</v>
      </c>
    </row>
    <row r="97" spans="1:10" ht="11.25" customHeight="1" x14ac:dyDescent="0.2">
      <c r="A97" s="66" t="s">
        <v>194</v>
      </c>
      <c r="B97" s="67" t="s">
        <v>78</v>
      </c>
      <c r="C97" s="67" t="s">
        <v>78</v>
      </c>
      <c r="D97" s="67" t="s">
        <v>78</v>
      </c>
      <c r="E97" s="67" t="s">
        <v>78</v>
      </c>
      <c r="F97" s="67" t="s">
        <v>78</v>
      </c>
      <c r="G97" s="67" t="s">
        <v>78</v>
      </c>
      <c r="H97" s="67" t="s">
        <v>78</v>
      </c>
      <c r="I97" s="67" t="s">
        <v>78</v>
      </c>
      <c r="J97" s="67" t="s">
        <v>78</v>
      </c>
    </row>
    <row r="98" spans="1:10" ht="11.25" customHeight="1" x14ac:dyDescent="0.2">
      <c r="A98" s="66" t="s">
        <v>195</v>
      </c>
      <c r="B98" s="67">
        <v>7</v>
      </c>
      <c r="C98" s="67">
        <v>2</v>
      </c>
      <c r="D98" s="67">
        <v>1</v>
      </c>
      <c r="E98" s="67">
        <v>4</v>
      </c>
      <c r="F98" s="67">
        <v>16</v>
      </c>
      <c r="G98" s="67">
        <v>4</v>
      </c>
      <c r="H98" s="67">
        <v>3</v>
      </c>
      <c r="I98" s="67">
        <v>9</v>
      </c>
      <c r="J98" s="67">
        <v>2</v>
      </c>
    </row>
    <row r="99" spans="1:10" ht="12" customHeight="1" x14ac:dyDescent="0.2">
      <c r="A99" s="62" t="s">
        <v>459</v>
      </c>
      <c r="B99" s="59"/>
      <c r="C99" s="59"/>
      <c r="D99" s="59"/>
      <c r="E99" s="59"/>
      <c r="F99" s="59"/>
      <c r="G99" s="59"/>
      <c r="H99" s="59"/>
      <c r="I99" s="59"/>
      <c r="J99" s="59"/>
    </row>
    <row r="100" spans="1:10" ht="11.25" customHeight="1" x14ac:dyDescent="0.2">
      <c r="A100" s="66" t="s">
        <v>462</v>
      </c>
    </row>
    <row r="101" spans="1:10" ht="11.25" customHeight="1" x14ac:dyDescent="0.2">
      <c r="A101" s="66" t="s">
        <v>85</v>
      </c>
    </row>
    <row r="102" spans="1:10" ht="11.25" customHeight="1" x14ac:dyDescent="0.2">
      <c r="A102" s="66" t="s">
        <v>86</v>
      </c>
    </row>
    <row r="103" spans="1:10" ht="11.25" customHeight="1" x14ac:dyDescent="0.2">
      <c r="A103" s="66" t="s">
        <v>87</v>
      </c>
      <c r="B103" s="67">
        <v>9</v>
      </c>
      <c r="C103" s="67" t="s">
        <v>63</v>
      </c>
      <c r="D103" s="67">
        <v>4</v>
      </c>
      <c r="E103" s="67">
        <v>5</v>
      </c>
      <c r="F103" s="67">
        <v>17</v>
      </c>
      <c r="G103" s="67" t="s">
        <v>63</v>
      </c>
      <c r="H103" s="67">
        <v>6</v>
      </c>
      <c r="I103" s="67">
        <v>11</v>
      </c>
      <c r="J103" s="67">
        <v>3</v>
      </c>
    </row>
    <row r="104" spans="1:10" ht="11.25" customHeight="1" x14ac:dyDescent="0.2">
      <c r="A104" s="66" t="s">
        <v>88</v>
      </c>
      <c r="B104" s="67">
        <v>158</v>
      </c>
      <c r="C104" s="67">
        <v>3</v>
      </c>
      <c r="D104" s="67">
        <v>60</v>
      </c>
      <c r="E104" s="67">
        <v>95</v>
      </c>
      <c r="F104" s="67">
        <v>264</v>
      </c>
      <c r="G104" s="67">
        <v>4</v>
      </c>
      <c r="H104" s="67">
        <v>87</v>
      </c>
      <c r="I104" s="67">
        <v>173</v>
      </c>
      <c r="J104" s="67">
        <v>15</v>
      </c>
    </row>
    <row r="105" spans="1:10" ht="11.25" customHeight="1" x14ac:dyDescent="0.2">
      <c r="A105" s="66" t="s">
        <v>89</v>
      </c>
      <c r="B105" s="67">
        <v>86</v>
      </c>
      <c r="C105" s="67">
        <v>1</v>
      </c>
      <c r="D105" s="67">
        <v>20</v>
      </c>
      <c r="E105" s="67">
        <v>65</v>
      </c>
      <c r="F105" s="67">
        <v>140</v>
      </c>
      <c r="G105" s="67">
        <v>1</v>
      </c>
      <c r="H105" s="67">
        <v>26</v>
      </c>
      <c r="I105" s="67">
        <v>113</v>
      </c>
      <c r="J105" s="67">
        <v>35</v>
      </c>
    </row>
    <row r="106" spans="1:10" ht="11.25" customHeight="1" x14ac:dyDescent="0.2">
      <c r="A106" s="66" t="s">
        <v>90</v>
      </c>
      <c r="B106" s="67">
        <v>3</v>
      </c>
      <c r="C106" s="67">
        <v>1</v>
      </c>
      <c r="D106" s="67">
        <v>2</v>
      </c>
      <c r="E106" s="67" t="s">
        <v>63</v>
      </c>
      <c r="F106" s="67">
        <v>8</v>
      </c>
      <c r="G106" s="67">
        <v>1</v>
      </c>
      <c r="H106" s="67">
        <v>5</v>
      </c>
      <c r="I106" s="67">
        <v>2</v>
      </c>
      <c r="J106" s="67">
        <v>1</v>
      </c>
    </row>
    <row r="107" spans="1:10" ht="11.25" customHeight="1" x14ac:dyDescent="0.2">
      <c r="A107" s="66" t="s">
        <v>91</v>
      </c>
      <c r="B107" s="67" t="s">
        <v>63</v>
      </c>
      <c r="C107" s="67" t="s">
        <v>63</v>
      </c>
      <c r="D107" s="67" t="s">
        <v>63</v>
      </c>
      <c r="E107" s="67" t="s">
        <v>63</v>
      </c>
      <c r="F107" s="67" t="s">
        <v>63</v>
      </c>
      <c r="G107" s="67" t="s">
        <v>63</v>
      </c>
      <c r="H107" s="67" t="s">
        <v>63</v>
      </c>
      <c r="I107" s="67" t="s">
        <v>63</v>
      </c>
      <c r="J107" s="67" t="s">
        <v>63</v>
      </c>
    </row>
    <row r="108" spans="1:10" ht="11.25" customHeight="1" x14ac:dyDescent="0.2">
      <c r="A108" s="66" t="s">
        <v>92</v>
      </c>
      <c r="B108" s="67">
        <v>1</v>
      </c>
      <c r="C108" s="67">
        <v>1</v>
      </c>
      <c r="D108" s="67" t="s">
        <v>63</v>
      </c>
      <c r="E108" s="67" t="s">
        <v>63</v>
      </c>
      <c r="F108" s="67">
        <v>1</v>
      </c>
      <c r="G108" s="67">
        <v>1</v>
      </c>
      <c r="H108" s="67" t="s">
        <v>63</v>
      </c>
      <c r="I108" s="67" t="s">
        <v>63</v>
      </c>
      <c r="J108" s="67" t="s">
        <v>63</v>
      </c>
    </row>
    <row r="109" spans="1:10" ht="11.25" customHeight="1" x14ac:dyDescent="0.2">
      <c r="A109" s="66" t="s">
        <v>93</v>
      </c>
      <c r="B109" s="67">
        <v>5</v>
      </c>
      <c r="C109" s="67" t="s">
        <v>63</v>
      </c>
      <c r="D109" s="67">
        <v>1</v>
      </c>
      <c r="E109" s="67">
        <v>4</v>
      </c>
      <c r="F109" s="67">
        <v>6</v>
      </c>
      <c r="G109" s="67" t="s">
        <v>63</v>
      </c>
      <c r="H109" s="67">
        <v>1</v>
      </c>
      <c r="I109" s="67">
        <v>5</v>
      </c>
      <c r="J109" s="67">
        <v>7</v>
      </c>
    </row>
    <row r="110" spans="1:10" ht="11.25" customHeight="1" x14ac:dyDescent="0.2">
      <c r="A110" s="66" t="s">
        <v>94</v>
      </c>
      <c r="B110" s="67" t="s">
        <v>78</v>
      </c>
      <c r="C110" s="67" t="s">
        <v>78</v>
      </c>
      <c r="D110" s="67" t="s">
        <v>78</v>
      </c>
      <c r="E110" s="67" t="s">
        <v>78</v>
      </c>
      <c r="F110" s="67" t="s">
        <v>78</v>
      </c>
      <c r="G110" s="67" t="s">
        <v>78</v>
      </c>
      <c r="H110" s="67" t="s">
        <v>78</v>
      </c>
      <c r="I110" s="67" t="s">
        <v>78</v>
      </c>
      <c r="J110" s="67" t="s">
        <v>78</v>
      </c>
    </row>
    <row r="111" spans="1:10" ht="11.25" customHeight="1" x14ac:dyDescent="0.2">
      <c r="A111" s="66" t="s">
        <v>95</v>
      </c>
      <c r="B111" s="67">
        <v>141</v>
      </c>
      <c r="C111" s="67">
        <v>4</v>
      </c>
      <c r="D111" s="67">
        <v>52</v>
      </c>
      <c r="E111" s="67">
        <v>85</v>
      </c>
      <c r="F111" s="67">
        <v>208</v>
      </c>
      <c r="G111" s="67">
        <v>4</v>
      </c>
      <c r="H111" s="67">
        <v>79</v>
      </c>
      <c r="I111" s="67">
        <v>125</v>
      </c>
      <c r="J111" s="67">
        <v>84</v>
      </c>
    </row>
    <row r="112" spans="1:10" ht="11.25" customHeight="1" x14ac:dyDescent="0.2">
      <c r="A112" s="66" t="s">
        <v>96</v>
      </c>
      <c r="B112" s="67">
        <v>68</v>
      </c>
      <c r="C112" s="67">
        <v>2</v>
      </c>
      <c r="D112" s="67">
        <v>17</v>
      </c>
      <c r="E112" s="67">
        <v>49</v>
      </c>
      <c r="F112" s="67">
        <v>86</v>
      </c>
      <c r="G112" s="67">
        <v>2</v>
      </c>
      <c r="H112" s="67">
        <v>20</v>
      </c>
      <c r="I112" s="67">
        <v>64</v>
      </c>
      <c r="J112" s="67">
        <v>44</v>
      </c>
    </row>
    <row r="113" spans="1:10" ht="11.25" customHeight="1" x14ac:dyDescent="0.2">
      <c r="A113" s="66" t="s">
        <v>193</v>
      </c>
      <c r="B113" s="67">
        <v>19</v>
      </c>
      <c r="C113" s="67" t="s">
        <v>63</v>
      </c>
      <c r="D113" s="67">
        <v>4</v>
      </c>
      <c r="E113" s="67">
        <v>15</v>
      </c>
      <c r="F113" s="67">
        <v>24</v>
      </c>
      <c r="G113" s="67" t="s">
        <v>63</v>
      </c>
      <c r="H113" s="67">
        <v>4</v>
      </c>
      <c r="I113" s="67">
        <v>20</v>
      </c>
      <c r="J113" s="67">
        <v>13</v>
      </c>
    </row>
    <row r="114" spans="1:10" ht="15" customHeight="1" x14ac:dyDescent="0.2">
      <c r="A114" s="68" t="s">
        <v>137</v>
      </c>
      <c r="B114" s="63">
        <v>490</v>
      </c>
      <c r="C114" s="63">
        <v>12</v>
      </c>
      <c r="D114" s="63">
        <v>160</v>
      </c>
      <c r="E114" s="63">
        <v>318</v>
      </c>
      <c r="F114" s="63">
        <v>754</v>
      </c>
      <c r="G114" s="63">
        <v>13</v>
      </c>
      <c r="H114" s="63">
        <v>228</v>
      </c>
      <c r="I114" s="63">
        <v>513</v>
      </c>
      <c r="J114" s="63">
        <v>202</v>
      </c>
    </row>
    <row r="115" spans="1:10" ht="11.25" customHeight="1" x14ac:dyDescent="0.2">
      <c r="A115" s="66" t="s">
        <v>194</v>
      </c>
      <c r="B115" s="67" t="s">
        <v>78</v>
      </c>
      <c r="C115" s="67" t="s">
        <v>78</v>
      </c>
      <c r="D115" s="67" t="s">
        <v>78</v>
      </c>
      <c r="E115" s="67" t="s">
        <v>78</v>
      </c>
      <c r="F115" s="67" t="s">
        <v>78</v>
      </c>
      <c r="G115" s="67" t="s">
        <v>78</v>
      </c>
      <c r="H115" s="67" t="s">
        <v>78</v>
      </c>
      <c r="I115" s="67" t="s">
        <v>78</v>
      </c>
      <c r="J115" s="67" t="s">
        <v>78</v>
      </c>
    </row>
    <row r="116" spans="1:10" ht="11.25" customHeight="1" x14ac:dyDescent="0.2">
      <c r="A116" s="66" t="s">
        <v>195</v>
      </c>
      <c r="B116" s="67" t="s">
        <v>63</v>
      </c>
      <c r="C116" s="67" t="s">
        <v>63</v>
      </c>
      <c r="D116" s="67" t="s">
        <v>63</v>
      </c>
      <c r="E116" s="67" t="s">
        <v>63</v>
      </c>
      <c r="F116" s="67" t="s">
        <v>63</v>
      </c>
      <c r="G116" s="67" t="s">
        <v>63</v>
      </c>
      <c r="H116" s="67" t="s">
        <v>63</v>
      </c>
      <c r="I116" s="67" t="s">
        <v>63</v>
      </c>
      <c r="J116" s="67" t="s">
        <v>63</v>
      </c>
    </row>
    <row r="117" spans="1:10" ht="12" customHeight="1" x14ac:dyDescent="0.2">
      <c r="A117" s="62" t="s">
        <v>460</v>
      </c>
      <c r="B117" s="59"/>
      <c r="C117" s="59"/>
      <c r="D117" s="59"/>
      <c r="E117" s="59"/>
      <c r="F117" s="59"/>
      <c r="G117" s="59"/>
      <c r="H117" s="59"/>
      <c r="I117" s="59"/>
      <c r="J117" s="59"/>
    </row>
    <row r="118" spans="1:10" ht="11.25" customHeight="1" x14ac:dyDescent="0.2">
      <c r="A118" s="66" t="s">
        <v>462</v>
      </c>
    </row>
    <row r="119" spans="1:10" ht="11.25" customHeight="1" x14ac:dyDescent="0.2">
      <c r="A119" s="66" t="s">
        <v>85</v>
      </c>
    </row>
    <row r="120" spans="1:10" ht="11.25" customHeight="1" x14ac:dyDescent="0.2">
      <c r="A120" s="66" t="s">
        <v>86</v>
      </c>
    </row>
    <row r="121" spans="1:10" ht="11.25" customHeight="1" x14ac:dyDescent="0.2">
      <c r="A121" s="66" t="s">
        <v>87</v>
      </c>
      <c r="B121" s="67">
        <v>57</v>
      </c>
      <c r="C121" s="67" t="s">
        <v>63</v>
      </c>
      <c r="D121" s="67">
        <v>13</v>
      </c>
      <c r="E121" s="67">
        <v>44</v>
      </c>
      <c r="F121" s="67">
        <v>91</v>
      </c>
      <c r="G121" s="67" t="s">
        <v>63</v>
      </c>
      <c r="H121" s="67">
        <v>16</v>
      </c>
      <c r="I121" s="67">
        <v>75</v>
      </c>
      <c r="J121" s="67">
        <v>16</v>
      </c>
    </row>
    <row r="122" spans="1:10" ht="11.25" customHeight="1" x14ac:dyDescent="0.2">
      <c r="A122" s="66" t="s">
        <v>88</v>
      </c>
      <c r="B122" s="67">
        <v>403</v>
      </c>
      <c r="C122" s="67">
        <v>4</v>
      </c>
      <c r="D122" s="67">
        <v>106</v>
      </c>
      <c r="E122" s="67">
        <v>293</v>
      </c>
      <c r="F122" s="67">
        <v>644</v>
      </c>
      <c r="G122" s="67">
        <v>5</v>
      </c>
      <c r="H122" s="67">
        <v>142</v>
      </c>
      <c r="I122" s="67">
        <v>497</v>
      </c>
      <c r="J122" s="67">
        <v>55</v>
      </c>
    </row>
    <row r="123" spans="1:10" ht="11.25" customHeight="1" x14ac:dyDescent="0.2">
      <c r="A123" s="66" t="s">
        <v>89</v>
      </c>
      <c r="B123" s="67">
        <v>155</v>
      </c>
      <c r="C123" s="67">
        <v>2</v>
      </c>
      <c r="D123" s="67">
        <v>36</v>
      </c>
      <c r="E123" s="67">
        <v>117</v>
      </c>
      <c r="F123" s="67">
        <v>224</v>
      </c>
      <c r="G123" s="67">
        <v>2</v>
      </c>
      <c r="H123" s="67">
        <v>43</v>
      </c>
      <c r="I123" s="67">
        <v>179</v>
      </c>
      <c r="J123" s="67">
        <v>56</v>
      </c>
    </row>
    <row r="124" spans="1:10" ht="11.25" customHeight="1" x14ac:dyDescent="0.2">
      <c r="A124" s="66" t="s">
        <v>90</v>
      </c>
      <c r="B124" s="67">
        <v>316</v>
      </c>
      <c r="C124" s="67">
        <v>24</v>
      </c>
      <c r="D124" s="67">
        <v>122</v>
      </c>
      <c r="E124" s="67">
        <v>170</v>
      </c>
      <c r="F124" s="67">
        <v>615</v>
      </c>
      <c r="G124" s="67">
        <v>26</v>
      </c>
      <c r="H124" s="67">
        <v>212</v>
      </c>
      <c r="I124" s="67">
        <v>377</v>
      </c>
      <c r="J124" s="67">
        <v>78</v>
      </c>
    </row>
    <row r="125" spans="1:10" ht="11.25" customHeight="1" x14ac:dyDescent="0.2">
      <c r="A125" s="66" t="s">
        <v>91</v>
      </c>
      <c r="B125" s="67">
        <v>254</v>
      </c>
      <c r="C125" s="67">
        <v>2</v>
      </c>
      <c r="D125" s="67">
        <v>81</v>
      </c>
      <c r="E125" s="67">
        <v>171</v>
      </c>
      <c r="F125" s="67">
        <v>471</v>
      </c>
      <c r="G125" s="67">
        <v>3</v>
      </c>
      <c r="H125" s="67">
        <v>121</v>
      </c>
      <c r="I125" s="67">
        <v>347</v>
      </c>
      <c r="J125" s="67">
        <v>109</v>
      </c>
    </row>
    <row r="126" spans="1:10" ht="11.25" customHeight="1" x14ac:dyDescent="0.2">
      <c r="A126" s="66" t="s">
        <v>92</v>
      </c>
      <c r="B126" s="67">
        <v>31</v>
      </c>
      <c r="C126" s="67">
        <v>2</v>
      </c>
      <c r="D126" s="67">
        <v>8</v>
      </c>
      <c r="E126" s="67">
        <v>21</v>
      </c>
      <c r="F126" s="67">
        <v>34</v>
      </c>
      <c r="G126" s="67">
        <v>2</v>
      </c>
      <c r="H126" s="67">
        <v>9</v>
      </c>
      <c r="I126" s="67">
        <v>23</v>
      </c>
      <c r="J126" s="67" t="s">
        <v>63</v>
      </c>
    </row>
    <row r="127" spans="1:10" ht="11.25" customHeight="1" x14ac:dyDescent="0.2">
      <c r="A127" s="66" t="s">
        <v>93</v>
      </c>
      <c r="B127" s="67">
        <v>35</v>
      </c>
      <c r="C127" s="67" t="s">
        <v>63</v>
      </c>
      <c r="D127" s="67">
        <v>6</v>
      </c>
      <c r="E127" s="67">
        <v>29</v>
      </c>
      <c r="F127" s="67">
        <v>40</v>
      </c>
      <c r="G127" s="67" t="s">
        <v>63</v>
      </c>
      <c r="H127" s="67">
        <v>6</v>
      </c>
      <c r="I127" s="67">
        <v>34</v>
      </c>
      <c r="J127" s="67">
        <v>30</v>
      </c>
    </row>
    <row r="128" spans="1:10" ht="12.75" customHeight="1" x14ac:dyDescent="0.2">
      <c r="A128" s="66" t="s">
        <v>94</v>
      </c>
      <c r="B128" s="67" t="s">
        <v>78</v>
      </c>
      <c r="C128" s="67" t="s">
        <v>78</v>
      </c>
      <c r="D128" s="67" t="s">
        <v>78</v>
      </c>
      <c r="E128" s="67" t="s">
        <v>78</v>
      </c>
      <c r="F128" s="67" t="s">
        <v>78</v>
      </c>
      <c r="G128" s="67" t="s">
        <v>78</v>
      </c>
      <c r="H128" s="67" t="s">
        <v>78</v>
      </c>
      <c r="I128" s="67" t="s">
        <v>78</v>
      </c>
      <c r="J128" s="67" t="s">
        <v>78</v>
      </c>
    </row>
    <row r="129" spans="1:10" ht="11.25" customHeight="1" x14ac:dyDescent="0.2">
      <c r="A129" s="66" t="s">
        <v>95</v>
      </c>
      <c r="B129" s="67">
        <v>653</v>
      </c>
      <c r="C129" s="67">
        <v>19</v>
      </c>
      <c r="D129" s="67">
        <v>228</v>
      </c>
      <c r="E129" s="67">
        <v>406</v>
      </c>
      <c r="F129" s="67">
        <v>808</v>
      </c>
      <c r="G129" s="67">
        <v>19</v>
      </c>
      <c r="H129" s="67">
        <v>282</v>
      </c>
      <c r="I129" s="67">
        <v>507</v>
      </c>
      <c r="J129" s="67">
        <v>243</v>
      </c>
    </row>
    <row r="130" spans="1:10" ht="11.25" customHeight="1" x14ac:dyDescent="0.2">
      <c r="A130" s="66" t="s">
        <v>96</v>
      </c>
      <c r="B130" s="67">
        <v>435</v>
      </c>
      <c r="C130" s="67">
        <v>13</v>
      </c>
      <c r="D130" s="67">
        <v>152</v>
      </c>
      <c r="E130" s="67">
        <v>270</v>
      </c>
      <c r="F130" s="67">
        <v>536</v>
      </c>
      <c r="G130" s="67">
        <v>15</v>
      </c>
      <c r="H130" s="67">
        <v>175</v>
      </c>
      <c r="I130" s="67">
        <v>346</v>
      </c>
      <c r="J130" s="67">
        <v>153</v>
      </c>
    </row>
    <row r="131" spans="1:10" ht="11.25" customHeight="1" x14ac:dyDescent="0.2">
      <c r="A131" s="66" t="s">
        <v>193</v>
      </c>
      <c r="B131" s="67">
        <v>182</v>
      </c>
      <c r="C131" s="67">
        <v>2</v>
      </c>
      <c r="D131" s="67">
        <v>58</v>
      </c>
      <c r="E131" s="67">
        <v>122</v>
      </c>
      <c r="F131" s="67">
        <v>214</v>
      </c>
      <c r="G131" s="67">
        <v>3</v>
      </c>
      <c r="H131" s="67">
        <v>60</v>
      </c>
      <c r="I131" s="67">
        <v>151</v>
      </c>
      <c r="J131" s="67">
        <v>81</v>
      </c>
    </row>
    <row r="132" spans="1:10" ht="15" customHeight="1" x14ac:dyDescent="0.2">
      <c r="A132" s="68" t="s">
        <v>140</v>
      </c>
      <c r="B132" s="63">
        <v>2521</v>
      </c>
      <c r="C132" s="63">
        <v>68</v>
      </c>
      <c r="D132" s="63">
        <v>810</v>
      </c>
      <c r="E132" s="63">
        <v>1643</v>
      </c>
      <c r="F132" s="63">
        <v>3677</v>
      </c>
      <c r="G132" s="63">
        <v>75</v>
      </c>
      <c r="H132" s="63">
        <v>1066</v>
      </c>
      <c r="I132" s="63">
        <v>2536</v>
      </c>
      <c r="J132" s="63">
        <v>821</v>
      </c>
    </row>
    <row r="133" spans="1:10" ht="11.25" customHeight="1" x14ac:dyDescent="0.2">
      <c r="A133" s="66" t="s">
        <v>194</v>
      </c>
      <c r="B133" s="67" t="s">
        <v>78</v>
      </c>
      <c r="C133" s="67" t="s">
        <v>78</v>
      </c>
      <c r="D133" s="67" t="s">
        <v>78</v>
      </c>
      <c r="E133" s="67" t="s">
        <v>78</v>
      </c>
      <c r="F133" s="67" t="s">
        <v>78</v>
      </c>
      <c r="G133" s="67" t="s">
        <v>78</v>
      </c>
      <c r="H133" s="67" t="s">
        <v>78</v>
      </c>
      <c r="I133" s="67" t="s">
        <v>78</v>
      </c>
      <c r="J133" s="67" t="s">
        <v>78</v>
      </c>
    </row>
    <row r="134" spans="1:10" ht="11.25" customHeight="1" x14ac:dyDescent="0.2">
      <c r="A134" s="66" t="s">
        <v>195</v>
      </c>
      <c r="B134" s="67">
        <v>7</v>
      </c>
      <c r="C134" s="67">
        <v>2</v>
      </c>
      <c r="D134" s="67">
        <v>1</v>
      </c>
      <c r="E134" s="67">
        <v>4</v>
      </c>
      <c r="F134" s="67">
        <v>16</v>
      </c>
      <c r="G134" s="67">
        <v>4</v>
      </c>
      <c r="H134" s="67">
        <v>3</v>
      </c>
      <c r="I134" s="67">
        <v>9</v>
      </c>
      <c r="J134" s="67">
        <v>2</v>
      </c>
    </row>
    <row r="135" spans="1:10" ht="11.25" customHeight="1" x14ac:dyDescent="0.2"/>
    <row r="136" spans="1:10" ht="8.25" customHeight="1" x14ac:dyDescent="0.2"/>
    <row r="137" spans="1:10" s="122" customFormat="1" ht="15.75" customHeight="1" x14ac:dyDescent="0.2">
      <c r="A137" s="60"/>
      <c r="B137" s="60"/>
      <c r="C137" s="60"/>
      <c r="D137" s="60"/>
      <c r="E137" s="60"/>
      <c r="F137" s="60"/>
      <c r="G137" s="60"/>
      <c r="H137" s="60"/>
      <c r="I137" s="60"/>
      <c r="J137" s="60"/>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122" customFormat="1" ht="15.75" customHeight="1" x14ac:dyDescent="0.2">
      <c r="A204" s="60"/>
      <c r="B204" s="60"/>
      <c r="C204" s="60"/>
      <c r="D204" s="60"/>
      <c r="E204" s="60"/>
      <c r="F204" s="60"/>
      <c r="G204" s="60"/>
      <c r="H204" s="60"/>
      <c r="I204" s="60"/>
      <c r="J204" s="60"/>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122" customFormat="1" ht="15.75" customHeight="1" x14ac:dyDescent="0.2">
      <c r="A271" s="60"/>
      <c r="B271" s="60"/>
      <c r="C271" s="60"/>
      <c r="D271" s="60"/>
      <c r="E271" s="60"/>
      <c r="F271" s="60"/>
      <c r="G271" s="60"/>
      <c r="H271" s="60"/>
      <c r="I271" s="60"/>
      <c r="J271" s="60"/>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122" customFormat="1" ht="15.75" customHeight="1" x14ac:dyDescent="0.2">
      <c r="A338" s="60"/>
      <c r="B338" s="60"/>
      <c r="C338" s="60"/>
      <c r="D338" s="60"/>
      <c r="E338" s="60"/>
      <c r="F338" s="60"/>
      <c r="G338" s="60"/>
      <c r="H338" s="60"/>
      <c r="I338" s="60"/>
      <c r="J338" s="60"/>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4">
    <mergeCell ref="D76:D77"/>
    <mergeCell ref="E76:E77"/>
    <mergeCell ref="G76:G78"/>
    <mergeCell ref="C9:C11"/>
    <mergeCell ref="D9:D10"/>
    <mergeCell ref="E9:E10"/>
    <mergeCell ref="G9:G11"/>
    <mergeCell ref="D11:E11"/>
    <mergeCell ref="H9:H10"/>
    <mergeCell ref="A7:A11"/>
    <mergeCell ref="H78:I78"/>
    <mergeCell ref="J7:J11"/>
    <mergeCell ref="B8:B11"/>
    <mergeCell ref="F8:F11"/>
    <mergeCell ref="D78:E78"/>
    <mergeCell ref="H76:H77"/>
    <mergeCell ref="I76:I77"/>
    <mergeCell ref="I9:I10"/>
    <mergeCell ref="H11:I11"/>
    <mergeCell ref="A74:A78"/>
    <mergeCell ref="J74:J78"/>
    <mergeCell ref="B75:B78"/>
    <mergeCell ref="F75:F78"/>
    <mergeCell ref="C76:C78"/>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3</vt:i4>
      </vt:variant>
    </vt:vector>
  </HeadingPairs>
  <TitlesOfParts>
    <vt:vector size="42" baseType="lpstr">
      <vt:lpstr>Impressum</vt:lpstr>
      <vt:lpstr>Zeichenerklärungen</vt:lpstr>
      <vt:lpstr>Inhaltsverzeichnis</vt:lpstr>
      <vt:lpstr>Vorbemerkungen</vt:lpstr>
      <vt:lpstr>1.1+GRAF1</vt:lpstr>
      <vt:lpstr>1.2</vt:lpstr>
      <vt:lpstr>GRAF2+3</vt:lpstr>
      <vt:lpstr>1.3 </vt:lpstr>
      <vt:lpstr>1.4</vt:lpstr>
      <vt:lpstr>1.5</vt:lpstr>
      <vt:lpstr>1.6 links</vt:lpstr>
      <vt:lpstr>1.6rechts</vt:lpstr>
      <vt:lpstr>2.1 (2)</vt:lpstr>
      <vt:lpstr>GRAF4</vt:lpstr>
      <vt:lpstr>2.2</vt:lpstr>
      <vt:lpstr>2.3</vt:lpstr>
      <vt:lpstr>GRAF5 (Lebensbaum)</vt:lpstr>
      <vt:lpstr>3.1</vt:lpstr>
      <vt:lpstr>3.2</vt:lpstr>
      <vt:lpstr>4.1(1)</vt:lpstr>
      <vt:lpstr>4.1(2)</vt:lpstr>
      <vt:lpstr>4.1(3)</vt:lpstr>
      <vt:lpstr>GRAF6</vt:lpstr>
      <vt:lpstr>4.2</vt:lpstr>
      <vt:lpstr>4.3</vt:lpstr>
      <vt:lpstr>4.4</vt:lpstr>
      <vt:lpstr>5.1</vt:lpstr>
      <vt:lpstr>GRAF7 </vt:lpstr>
      <vt:lpstr>6.2(4)</vt:lpstr>
      <vt:lpstr>'1.1+GRAF1'!Druckbereich</vt:lpstr>
      <vt:lpstr>'1.2'!Druckbereich</vt:lpstr>
      <vt:lpstr>'1.6rechts'!Druckbereich</vt:lpstr>
      <vt:lpstr>'3.1'!Druckbereich</vt:lpstr>
      <vt:lpstr>'4.2'!Druckbereich</vt:lpstr>
      <vt:lpstr>'4.3'!Druckbereich</vt:lpstr>
      <vt:lpstr>'4.4'!Druckbereich</vt:lpstr>
      <vt:lpstr>'6.2(4)'!Druckbereich</vt:lpstr>
      <vt:lpstr>'GRAF2+3'!Druckbereich</vt:lpstr>
      <vt:lpstr>'GRAF5 (Lebensbaum)'!Druckbereich</vt:lpstr>
      <vt:lpstr>GRAF6!Druckbereich</vt:lpstr>
      <vt:lpstr>'GRAF7 '!Druckbereich</vt:lpstr>
      <vt:lpstr>Inhaltsverzeichnis!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18-09-28T10:27:17Z</cp:lastPrinted>
  <dcterms:created xsi:type="dcterms:W3CDTF">2005-06-01T13:20:13Z</dcterms:created>
  <dcterms:modified xsi:type="dcterms:W3CDTF">2018-10-10T08:45:46Z</dcterms:modified>
</cp:coreProperties>
</file>